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CZ139"/>
  <sheetViews>
    <sheetView zoomScaleNormal="100" workbookViewId="0">
      <pane xSplit="1" ySplit="12" topLeftCell="H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7</v>
      </c>
      <c r="C1" s="65"/>
      <c r="D1" s="66"/>
      <c r="E1" s="67"/>
      <c r="F1" s="68"/>
      <c r="G1" s="68"/>
      <c r="H1" s="68"/>
      <c r="V1" s="4" t="s">
        <v>11</v>
      </c>
      <c r="W1" s="65" t="s">
        <v>207</v>
      </c>
      <c r="X1" s="65"/>
      <c r="Y1" s="66"/>
      <c r="Z1" s="67"/>
      <c r="AA1" s="68"/>
      <c r="AB1" s="68"/>
      <c r="AC1" s="68"/>
      <c r="AQ1" s="4" t="s">
        <v>11</v>
      </c>
      <c r="AR1" s="65" t="s">
        <v>208</v>
      </c>
      <c r="AS1" s="65"/>
      <c r="AT1" s="66"/>
      <c r="AU1" s="67"/>
      <c r="AV1" s="68"/>
      <c r="AW1" s="68"/>
      <c r="AX1" s="68"/>
      <c r="BL1" s="4" t="s">
        <v>11</v>
      </c>
      <c r="BM1" s="65" t="s">
        <v>208</v>
      </c>
      <c r="BN1" s="65"/>
      <c r="BO1" s="66"/>
      <c r="BP1" s="67"/>
      <c r="BQ1" s="68"/>
      <c r="BR1" s="68"/>
      <c r="BS1" s="68"/>
      <c r="CG1" s="4" t="s">
        <v>11</v>
      </c>
      <c r="CH1" s="65" t="s">
        <v>259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21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210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7</v>
      </c>
      <c r="CH6" s="69" t="s">
        <v>193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8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199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79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6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  <c r="CG11" s="321" t="s">
        <v>1</v>
      </c>
      <c r="CH11" s="331" t="s">
        <v>21</v>
      </c>
      <c r="CI11" s="330" t="s">
        <v>181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4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82</v>
      </c>
      <c r="B14" s="134">
        <v>1.6642737438250288</v>
      </c>
      <c r="C14" s="135"/>
      <c r="D14" s="136">
        <v>-0.36759745985314174</v>
      </c>
      <c r="E14" s="137">
        <v>0.59304225667848876</v>
      </c>
      <c r="F14" s="137">
        <v>0.70458271774274106</v>
      </c>
      <c r="G14" s="137">
        <v>-2.4591168053009094</v>
      </c>
      <c r="H14" s="137">
        <v>-9.8262032105571713</v>
      </c>
      <c r="I14" s="138">
        <v>-1.0541352383488967</v>
      </c>
      <c r="J14" s="139">
        <v>-0.2876544555745153</v>
      </c>
      <c r="K14" s="136">
        <v>2.3200832690686735</v>
      </c>
      <c r="L14" s="137">
        <v>0.57819286663047809</v>
      </c>
      <c r="M14" s="137">
        <v>7.335081283388023</v>
      </c>
      <c r="N14" s="137">
        <v>1.2210019848027054</v>
      </c>
      <c r="O14" s="137">
        <v>7.2905009649392838</v>
      </c>
      <c r="P14" s="137">
        <v>-1.8316537509893482</v>
      </c>
      <c r="Q14" s="137">
        <v>3.4595894928635573</v>
      </c>
      <c r="R14" s="137">
        <v>4.5656473654908325</v>
      </c>
      <c r="S14" s="137">
        <v>0.5538678507233108</v>
      </c>
      <c r="T14" s="136"/>
      <c r="V14" s="133" t="s">
        <v>282</v>
      </c>
      <c r="W14" s="74">
        <v>435.5818564711517</v>
      </c>
      <c r="X14" s="106"/>
      <c r="Y14" s="101">
        <v>-9.694461646750824</v>
      </c>
      <c r="Z14" s="75">
        <v>4.801539196118938</v>
      </c>
      <c r="AA14" s="75">
        <v>4.5240300949694756</v>
      </c>
      <c r="AB14" s="75">
        <v>-6.3532142403280716</v>
      </c>
      <c r="AC14" s="75">
        <v>-3.2409346977846027</v>
      </c>
      <c r="AD14" s="76">
        <v>-9.4258819997263572</v>
      </c>
      <c r="AE14" s="103">
        <v>-11.159548722649106</v>
      </c>
      <c r="AF14" s="101">
        <v>455.93795180611414</v>
      </c>
      <c r="AG14" s="75">
        <v>35.881728341854796</v>
      </c>
      <c r="AH14" s="75">
        <v>225.30222064889176</v>
      </c>
      <c r="AI14" s="75">
        <v>50.39867441491333</v>
      </c>
      <c r="AJ14" s="75">
        <v>26.693697661999522</v>
      </c>
      <c r="AK14" s="75">
        <v>-15.596840024338803</v>
      </c>
      <c r="AL14" s="75">
        <v>16.113328066298493</v>
      </c>
      <c r="AM14" s="75">
        <v>104.55408264817015</v>
      </c>
      <c r="AN14" s="75">
        <v>12.591060048324834</v>
      </c>
      <c r="AO14" s="101"/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82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3</v>
      </c>
      <c r="B15" s="134">
        <v>1.154122371032118</v>
      </c>
      <c r="C15" s="135"/>
      <c r="D15" s="136">
        <v>-1.0581872948004056</v>
      </c>
      <c r="E15" s="137">
        <v>-1.6600518675351617</v>
      </c>
      <c r="F15" s="137">
        <v>2.8133052395595826E-2</v>
      </c>
      <c r="G15" s="137">
        <v>-0.87987940669599363</v>
      </c>
      <c r="H15" s="137">
        <v>9.3979436743063758</v>
      </c>
      <c r="I15" s="138">
        <v>-1.7003482289810634</v>
      </c>
      <c r="J15" s="139">
        <v>-1.9894013267922062</v>
      </c>
      <c r="K15" s="136">
        <v>2.0529760596452062</v>
      </c>
      <c r="L15" s="137">
        <v>1.4538000385439842</v>
      </c>
      <c r="M15" s="137">
        <v>-3.3543849449738539</v>
      </c>
      <c r="N15" s="137">
        <v>3.4425489813166177</v>
      </c>
      <c r="O15" s="137">
        <v>4.0500093006599069</v>
      </c>
      <c r="P15" s="137">
        <v>0.69946701902454667</v>
      </c>
      <c r="Q15" s="137">
        <v>3.7832562662015734</v>
      </c>
      <c r="R15" s="137">
        <v>2.8886666495565594</v>
      </c>
      <c r="S15" s="137">
        <v>7.8597328366855068</v>
      </c>
      <c r="T15" s="136"/>
      <c r="V15" s="69" t="s">
        <v>283</v>
      </c>
      <c r="W15" s="74">
        <v>307.08969405126118</v>
      </c>
      <c r="X15" s="106"/>
      <c r="Y15" s="101">
        <v>-27.804452067759485</v>
      </c>
      <c r="Z15" s="75">
        <v>-13.520241189953367</v>
      </c>
      <c r="AA15" s="75">
        <v>0.1819112625771595</v>
      </c>
      <c r="AB15" s="75">
        <v>-2.2172985851318856</v>
      </c>
      <c r="AC15" s="75">
        <v>2.7951024639812019</v>
      </c>
      <c r="AD15" s="76">
        <v>-15.043926019232458</v>
      </c>
      <c r="AE15" s="103">
        <v>-76.956775587382708</v>
      </c>
      <c r="AF15" s="101">
        <v>412.8068940315643</v>
      </c>
      <c r="AG15" s="75">
        <v>90.742163320490363</v>
      </c>
      <c r="AH15" s="75">
        <v>-110.58981490831093</v>
      </c>
      <c r="AI15" s="75">
        <v>143.83133257730333</v>
      </c>
      <c r="AJ15" s="75">
        <v>15.909944298033167</v>
      </c>
      <c r="AK15" s="75">
        <v>5.8469846610279319</v>
      </c>
      <c r="AL15" s="75">
        <v>18.230441688548524</v>
      </c>
      <c r="AM15" s="75">
        <v>69.171164760944066</v>
      </c>
      <c r="AN15" s="75">
        <v>179.66467763352375</v>
      </c>
      <c r="AO15" s="101"/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3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4</v>
      </c>
      <c r="B16" s="134">
        <v>1.7119111142164245</v>
      </c>
      <c r="C16" s="135"/>
      <c r="D16" s="136">
        <v>-0.25514603093224064</v>
      </c>
      <c r="E16" s="137">
        <v>4.8590650733904006E-2</v>
      </c>
      <c r="F16" s="137">
        <v>-1.3494004666277593</v>
      </c>
      <c r="G16" s="137">
        <v>2.3418527489342367</v>
      </c>
      <c r="H16" s="137">
        <v>-6.2474114013867936</v>
      </c>
      <c r="I16" s="138">
        <v>-0.24276571084372867</v>
      </c>
      <c r="J16" s="139">
        <v>3.281351653807385</v>
      </c>
      <c r="K16" s="136">
        <v>1.6742355494049344</v>
      </c>
      <c r="L16" s="137">
        <v>1.7880107706532478</v>
      </c>
      <c r="M16" s="137">
        <v>-7.1220441017605385E-2</v>
      </c>
      <c r="N16" s="137">
        <v>3.4596921678072157</v>
      </c>
      <c r="O16" s="137">
        <v>-4.7693297717015799</v>
      </c>
      <c r="P16" s="137">
        <v>0.37205829075717123</v>
      </c>
      <c r="Q16" s="137">
        <v>-2.1732329318494226</v>
      </c>
      <c r="R16" s="137">
        <v>1.8341410397190616</v>
      </c>
      <c r="S16" s="137">
        <v>2.6413992149334042</v>
      </c>
      <c r="T16" s="136"/>
      <c r="V16" s="69" t="s">
        <v>284</v>
      </c>
      <c r="W16" s="74">
        <v>460.7636186387499</v>
      </c>
      <c r="X16" s="106"/>
      <c r="Y16" s="101">
        <v>-6.6331600704816083</v>
      </c>
      <c r="Z16" s="75">
        <v>0.38917548175186312</v>
      </c>
      <c r="AA16" s="75">
        <v>-8.7278194231826092</v>
      </c>
      <c r="AB16" s="75">
        <v>5.8495496608042572</v>
      </c>
      <c r="AC16" s="75">
        <v>-2.0327040845234023</v>
      </c>
      <c r="AD16" s="76">
        <v>-2.111361705332115</v>
      </c>
      <c r="AE16" s="103">
        <v>124.40856385413599</v>
      </c>
      <c r="AF16" s="101">
        <v>343.56213257398485</v>
      </c>
      <c r="AG16" s="75">
        <v>113.22514925597898</v>
      </c>
      <c r="AH16" s="75">
        <v>-2.2692850074367925</v>
      </c>
      <c r="AI16" s="75">
        <v>149.52370440454069</v>
      </c>
      <c r="AJ16" s="75">
        <v>-19.49450061187531</v>
      </c>
      <c r="AK16" s="75">
        <v>3.1318638316698753</v>
      </c>
      <c r="AL16" s="75">
        <v>-10.868384667698535</v>
      </c>
      <c r="AM16" s="75">
        <v>45.188500368589757</v>
      </c>
      <c r="AN16" s="75">
        <v>65.125085000223407</v>
      </c>
      <c r="AO16" s="101"/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4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5</v>
      </c>
      <c r="B17" s="140">
        <v>-1.065416623476878</v>
      </c>
      <c r="C17" s="141"/>
      <c r="D17" s="142">
        <v>0.74409434751072645</v>
      </c>
      <c r="E17" s="143">
        <v>1.1478914169133159</v>
      </c>
      <c r="F17" s="143">
        <v>-1.2373758175136085</v>
      </c>
      <c r="G17" s="143">
        <v>1.7195018455991029</v>
      </c>
      <c r="H17" s="143">
        <v>3.3568698724528723</v>
      </c>
      <c r="I17" s="144">
        <v>1.4491319209727793</v>
      </c>
      <c r="J17" s="145">
        <v>-0.11399584989879585</v>
      </c>
      <c r="K17" s="142">
        <v>-1.4630046418265263</v>
      </c>
      <c r="L17" s="143">
        <v>0.24505197232209674</v>
      </c>
      <c r="M17" s="143">
        <v>1.0997535836061889</v>
      </c>
      <c r="N17" s="143">
        <v>-1.1719636597652738</v>
      </c>
      <c r="O17" s="143">
        <v>-8.2467584414545385</v>
      </c>
      <c r="P17" s="143">
        <v>-0.16364462721386586</v>
      </c>
      <c r="Q17" s="143">
        <v>1.1150279568063581</v>
      </c>
      <c r="R17" s="143">
        <v>-0.8494997360677492</v>
      </c>
      <c r="S17" s="143">
        <v>-10.049067745177043</v>
      </c>
      <c r="T17" s="142"/>
      <c r="U17" s="234"/>
      <c r="V17" s="95" t="s">
        <v>285</v>
      </c>
      <c r="W17" s="92">
        <v>-291.6676430483858</v>
      </c>
      <c r="X17" s="108"/>
      <c r="Y17" s="100">
        <v>19.295239129588026</v>
      </c>
      <c r="Z17" s="93">
        <v>9.1982358338535732</v>
      </c>
      <c r="AA17" s="93">
        <v>-7.8952565996152089</v>
      </c>
      <c r="AB17" s="93">
        <v>4.3956061222298786</v>
      </c>
      <c r="AC17" s="93">
        <v>1.0239808345811099</v>
      </c>
      <c r="AD17" s="94">
        <v>12.572672938538858</v>
      </c>
      <c r="AE17" s="102">
        <v>-4.4638383129877184</v>
      </c>
      <c r="AF17" s="100">
        <v>-305.24274506875736</v>
      </c>
      <c r="AG17" s="93">
        <v>15.795289882267753</v>
      </c>
      <c r="AH17" s="93">
        <v>35.016308064192799</v>
      </c>
      <c r="AI17" s="93">
        <v>-52.403213130876793</v>
      </c>
      <c r="AJ17" s="93">
        <v>-32.100727617022017</v>
      </c>
      <c r="AK17" s="93">
        <v>-1.3826315605620039</v>
      </c>
      <c r="AL17" s="93">
        <v>5.4550932837642563</v>
      </c>
      <c r="AM17" s="93">
        <v>-21.313356697560266</v>
      </c>
      <c r="AN17" s="93">
        <v>-254.30950729296683</v>
      </c>
      <c r="AO17" s="100"/>
      <c r="AP17" s="234"/>
      <c r="AQ17" s="95" t="s">
        <v>285</v>
      </c>
      <c r="AR17" s="140">
        <v>3.483686778129802</v>
      </c>
      <c r="AS17" s="141"/>
      <c r="AT17" s="142">
        <v>-0.94177043169579866</v>
      </c>
      <c r="AU17" s="143">
        <v>0.10729503926514283</v>
      </c>
      <c r="AV17" s="143">
        <v>-1.8560016078331687</v>
      </c>
      <c r="AW17" s="143">
        <v>0.64819829523596884</v>
      </c>
      <c r="AX17" s="143">
        <v>-4.4100727404614233</v>
      </c>
      <c r="AY17" s="144">
        <v>-1.566627939813714</v>
      </c>
      <c r="AZ17" s="145">
        <v>0.82042577665906169</v>
      </c>
      <c r="BA17" s="142">
        <v>4.6156819001643257</v>
      </c>
      <c r="BB17" s="143">
        <v>4.1194149583649642</v>
      </c>
      <c r="BC17" s="143">
        <v>4.8007822253826271</v>
      </c>
      <c r="BD17" s="143">
        <v>7.0585097879207748</v>
      </c>
      <c r="BE17" s="143">
        <v>-2.4557545080317711</v>
      </c>
      <c r="BF17" s="143">
        <v>-0.93957309776964149</v>
      </c>
      <c r="BG17" s="143">
        <v>6.2114777644763697</v>
      </c>
      <c r="BH17" s="143">
        <v>8.6287754825497878</v>
      </c>
      <c r="BI17" s="143">
        <v>0.1351040219749855</v>
      </c>
      <c r="BJ17" s="142"/>
      <c r="BK17" s="234"/>
      <c r="BL17" s="95" t="s">
        <v>285</v>
      </c>
      <c r="BM17" s="92">
        <v>911.76752611277698</v>
      </c>
      <c r="BN17" s="108">
        <v>0</v>
      </c>
      <c r="BO17" s="100">
        <v>-24.836834655403891</v>
      </c>
      <c r="BP17" s="93">
        <v>0.86870932177100713</v>
      </c>
      <c r="BQ17" s="93">
        <v>-11.917134665251183</v>
      </c>
      <c r="BR17" s="93">
        <v>1.6746429575741786</v>
      </c>
      <c r="BS17" s="93">
        <v>-1.4545554837456933</v>
      </c>
      <c r="BT17" s="94">
        <v>-14.008496785752072</v>
      </c>
      <c r="BU17" s="102">
        <v>31.828401231116459</v>
      </c>
      <c r="BV17" s="100">
        <v>907.06423334290594</v>
      </c>
      <c r="BW17" s="93">
        <v>255.64433080059189</v>
      </c>
      <c r="BX17" s="93">
        <v>147.45942879733684</v>
      </c>
      <c r="BY17" s="93">
        <v>291.35049826588056</v>
      </c>
      <c r="BZ17" s="93">
        <v>-8.9915862688646371</v>
      </c>
      <c r="CA17" s="93">
        <v>-8.0006230922029999</v>
      </c>
      <c r="CB17" s="93">
        <v>28.930478370912738</v>
      </c>
      <c r="CC17" s="93">
        <v>197.60039108014371</v>
      </c>
      <c r="CD17" s="93">
        <v>3.0713153891051661</v>
      </c>
      <c r="CE17" s="100">
        <v>0</v>
      </c>
      <c r="CF17" s="234"/>
      <c r="CG17" s="95" t="s">
        <v>285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6</v>
      </c>
      <c r="B18" s="134">
        <v>9.1724882949284492E-3</v>
      </c>
      <c r="C18" s="135"/>
      <c r="D18" s="136">
        <v>1.3655437305113871</v>
      </c>
      <c r="E18" s="137">
        <v>3.1368778583086065</v>
      </c>
      <c r="F18" s="137">
        <v>-1.1506708223386841</v>
      </c>
      <c r="G18" s="137">
        <v>1.1478030291436347</v>
      </c>
      <c r="H18" s="137">
        <v>5.4961118758897864</v>
      </c>
      <c r="I18" s="138">
        <v>1.4522766873503068</v>
      </c>
      <c r="J18" s="139">
        <v>1.0434013722654401</v>
      </c>
      <c r="K18" s="136">
        <v>-0.36648373177313731</v>
      </c>
      <c r="L18" s="137">
        <v>0.15345221587548252</v>
      </c>
      <c r="M18" s="137">
        <v>-0.69972021733816225</v>
      </c>
      <c r="N18" s="137">
        <v>-1.1997963157325597</v>
      </c>
      <c r="O18" s="137">
        <v>-1.784628431065105</v>
      </c>
      <c r="P18" s="137">
        <v>2.4396772870144634</v>
      </c>
      <c r="Q18" s="137">
        <v>2.0576229434883686</v>
      </c>
      <c r="R18" s="137">
        <v>-2.0482316639463316</v>
      </c>
      <c r="S18" s="137">
        <v>0.74026378999163533</v>
      </c>
      <c r="T18" s="136"/>
      <c r="V18" s="69" t="s">
        <v>286</v>
      </c>
      <c r="W18" s="74">
        <v>2.4843002262205118</v>
      </c>
      <c r="X18" s="106"/>
      <c r="Y18" s="101">
        <v>35.673635415552326</v>
      </c>
      <c r="Z18" s="75">
        <v>25.424836813202546</v>
      </c>
      <c r="AA18" s="75">
        <v>-7.2511743372277806</v>
      </c>
      <c r="AB18" s="75">
        <v>2.984610857032294</v>
      </c>
      <c r="AC18" s="75">
        <v>1.7328151433207566</v>
      </c>
      <c r="AD18" s="76">
        <v>12.782546939224972</v>
      </c>
      <c r="AE18" s="103">
        <v>40.810832878937617</v>
      </c>
      <c r="AF18" s="101">
        <v>-75.344865672934247</v>
      </c>
      <c r="AG18" s="75">
        <v>9.9152919847665544</v>
      </c>
      <c r="AH18" s="75">
        <v>-22.524205865649492</v>
      </c>
      <c r="AI18" s="75">
        <v>-53.018991402933352</v>
      </c>
      <c r="AJ18" s="75">
        <v>-6.3738351481119935</v>
      </c>
      <c r="AK18" s="75">
        <v>20.57907340190684</v>
      </c>
      <c r="AL18" s="75">
        <v>10.178831502062792</v>
      </c>
      <c r="AM18" s="75">
        <v>-50.95215892533588</v>
      </c>
      <c r="AN18" s="75">
        <v>16.851128780360341</v>
      </c>
      <c r="AO18" s="101"/>
      <c r="AQ18" s="69" t="s">
        <v>286</v>
      </c>
      <c r="AR18" s="134">
        <v>1.7989653552930251</v>
      </c>
      <c r="AS18" s="135"/>
      <c r="AT18" s="136">
        <v>0.78138281496242801</v>
      </c>
      <c r="AU18" s="137">
        <v>2.638846878148593</v>
      </c>
      <c r="AV18" s="137">
        <v>-3.6640821890829622</v>
      </c>
      <c r="AW18" s="137">
        <v>4.3700221176382836</v>
      </c>
      <c r="AX18" s="137">
        <v>11.832550246582073</v>
      </c>
      <c r="AY18" s="138">
        <v>0.92680195958372291</v>
      </c>
      <c r="AZ18" s="139">
        <v>2.166273320036094</v>
      </c>
      <c r="BA18" s="136">
        <v>1.868840519822057</v>
      </c>
      <c r="BB18" s="137">
        <v>3.6797197639574675</v>
      </c>
      <c r="BC18" s="137">
        <v>-3.0443087945661751</v>
      </c>
      <c r="BD18" s="137">
        <v>4.4981018343288159</v>
      </c>
      <c r="BE18" s="137">
        <v>-10.706500302988086</v>
      </c>
      <c r="BF18" s="137">
        <v>3.3705726083842702</v>
      </c>
      <c r="BG18" s="137">
        <v>4.7722207587661991</v>
      </c>
      <c r="BH18" s="137">
        <v>1.7578996427414229</v>
      </c>
      <c r="BI18" s="137">
        <v>0.32072370192219868</v>
      </c>
      <c r="BJ18" s="136"/>
      <c r="BL18" s="69" t="s">
        <v>286</v>
      </c>
      <c r="BM18" s="74">
        <v>478.66996986784579</v>
      </c>
      <c r="BN18" s="106">
        <v>0</v>
      </c>
      <c r="BO18" s="101">
        <v>20.531262406899259</v>
      </c>
      <c r="BP18" s="75">
        <v>21.492006938854615</v>
      </c>
      <c r="BQ18" s="75">
        <v>-23.692339097448439</v>
      </c>
      <c r="BR18" s="75">
        <v>11.012468054934544</v>
      </c>
      <c r="BS18" s="75">
        <v>3.519194357359666</v>
      </c>
      <c r="BT18" s="76">
        <v>8.1999321531992564</v>
      </c>
      <c r="BU18" s="103">
        <v>83.798782832703182</v>
      </c>
      <c r="BV18" s="101">
        <v>375.78141586385755</v>
      </c>
      <c r="BW18" s="75">
        <v>229.67789444350365</v>
      </c>
      <c r="BX18" s="75">
        <v>-100.36699771720441</v>
      </c>
      <c r="BY18" s="75">
        <v>187.93283244803388</v>
      </c>
      <c r="BZ18" s="75">
        <v>-42.059119078976153</v>
      </c>
      <c r="CA18" s="75">
        <v>28.175290334042643</v>
      </c>
      <c r="CB18" s="75">
        <v>22.995981806677037</v>
      </c>
      <c r="CC18" s="75">
        <v>42.094149506637677</v>
      </c>
      <c r="CD18" s="75">
        <v>7.3313841211406725</v>
      </c>
      <c r="CE18" s="101">
        <v>0</v>
      </c>
      <c r="CG18" s="69" t="s">
        <v>286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7</v>
      </c>
      <c r="B19" s="134">
        <v>1.2389751714018571</v>
      </c>
      <c r="C19" s="135"/>
      <c r="D19" s="136">
        <v>-0.49692993836893962</v>
      </c>
      <c r="E19" s="137">
        <v>-1.4451496010164488</v>
      </c>
      <c r="F19" s="137">
        <v>1.4258089410890795</v>
      </c>
      <c r="G19" s="137">
        <v>-0.59009170975230507</v>
      </c>
      <c r="H19" s="137">
        <v>7.3793099387037264</v>
      </c>
      <c r="I19" s="138">
        <v>-1.2164761424784509</v>
      </c>
      <c r="J19" s="139">
        <v>0.95482649148062038</v>
      </c>
      <c r="K19" s="136">
        <v>1.4938420512195183</v>
      </c>
      <c r="L19" s="137">
        <v>0.92557722099968487</v>
      </c>
      <c r="M19" s="137">
        <v>-1.8078176408820479</v>
      </c>
      <c r="N19" s="137">
        <v>1.1146023100948366</v>
      </c>
      <c r="O19" s="137">
        <v>7.833345746089071</v>
      </c>
      <c r="P19" s="137">
        <v>-1.4095172582670568</v>
      </c>
      <c r="Q19" s="137">
        <v>-4.5983941100584902</v>
      </c>
      <c r="R19" s="137">
        <v>-7.7435093056665849E-2</v>
      </c>
      <c r="S19" s="137">
        <v>11.5567555601374</v>
      </c>
      <c r="T19" s="136"/>
      <c r="V19" s="69" t="s">
        <v>287</v>
      </c>
      <c r="W19" s="74">
        <v>335.59798906792275</v>
      </c>
      <c r="X19" s="106"/>
      <c r="Y19" s="101">
        <v>-13.159132912289351</v>
      </c>
      <c r="Z19" s="75">
        <v>-12.080567966772378</v>
      </c>
      <c r="AA19" s="75">
        <v>8.8816224190833282</v>
      </c>
      <c r="AB19" s="75">
        <v>-1.5520164329937529</v>
      </c>
      <c r="AC19" s="75">
        <v>2.4544199682441814</v>
      </c>
      <c r="AD19" s="76">
        <v>-10.862590899850829</v>
      </c>
      <c r="AE19" s="103">
        <v>37.736052865162037</v>
      </c>
      <c r="AF19" s="101">
        <v>305.99131509588915</v>
      </c>
      <c r="AG19" s="75">
        <v>59.89780742748917</v>
      </c>
      <c r="AH19" s="75">
        <v>-57.787001201942985</v>
      </c>
      <c r="AI19" s="75">
        <v>48.663317943930451</v>
      </c>
      <c r="AJ19" s="75">
        <v>27.47766212671803</v>
      </c>
      <c r="AK19" s="75">
        <v>-12.179572155655364</v>
      </c>
      <c r="AL19" s="75">
        <v>-23.215806233916851</v>
      </c>
      <c r="AM19" s="75">
        <v>-1.8868336816312876</v>
      </c>
      <c r="AN19" s="75">
        <v>265.02174087089998</v>
      </c>
      <c r="AO19" s="101"/>
      <c r="AQ19" s="69" t="s">
        <v>287</v>
      </c>
      <c r="AR19" s="134">
        <v>1.8843590800633692</v>
      </c>
      <c r="AS19" s="135"/>
      <c r="AT19" s="136">
        <v>1.3530753173503607</v>
      </c>
      <c r="AU19" s="137">
        <v>2.8631435271286199</v>
      </c>
      <c r="AV19" s="137">
        <v>-2.3179969885429474</v>
      </c>
      <c r="AW19" s="137">
        <v>4.6751584326305773</v>
      </c>
      <c r="AX19" s="137">
        <v>9.7689926413466743</v>
      </c>
      <c r="AY19" s="138">
        <v>1.4236059804360046</v>
      </c>
      <c r="AZ19" s="139">
        <v>5.2353371567040119</v>
      </c>
      <c r="BA19" s="136">
        <v>1.3107153643122649</v>
      </c>
      <c r="BB19" s="137">
        <v>3.1399076162103023</v>
      </c>
      <c r="BC19" s="137">
        <v>-1.4927795101949082</v>
      </c>
      <c r="BD19" s="137">
        <v>2.1464002307830743</v>
      </c>
      <c r="BE19" s="137">
        <v>-7.4597216240218316</v>
      </c>
      <c r="BF19" s="137">
        <v>1.2056464293358271</v>
      </c>
      <c r="BG19" s="137">
        <v>-3.6892994819539893</v>
      </c>
      <c r="BH19" s="137">
        <v>-1.1756040490016439</v>
      </c>
      <c r="BI19" s="137">
        <v>3.7593377741517386</v>
      </c>
      <c r="BJ19" s="136"/>
      <c r="BL19" s="69" t="s">
        <v>287</v>
      </c>
      <c r="BM19" s="74">
        <v>507.17826488450737</v>
      </c>
      <c r="BN19" s="106">
        <v>0</v>
      </c>
      <c r="BO19" s="101">
        <v>35.176581562369392</v>
      </c>
      <c r="BP19" s="75">
        <v>22.931680162035605</v>
      </c>
      <c r="BQ19" s="75">
        <v>-14.99262794094227</v>
      </c>
      <c r="BR19" s="75">
        <v>11.677750207072677</v>
      </c>
      <c r="BS19" s="75">
        <v>3.1785118616226455</v>
      </c>
      <c r="BT19" s="76">
        <v>12.381267272580885</v>
      </c>
      <c r="BU19" s="103">
        <v>198.49161128524793</v>
      </c>
      <c r="BV19" s="101">
        <v>268.9658369281824</v>
      </c>
      <c r="BW19" s="75">
        <v>198.83353855050245</v>
      </c>
      <c r="BX19" s="75">
        <v>-47.56418401083647</v>
      </c>
      <c r="BY19" s="75">
        <v>92.764817814661001</v>
      </c>
      <c r="BZ19" s="75">
        <v>-30.49140125029129</v>
      </c>
      <c r="CA19" s="75">
        <v>10.148733517359346</v>
      </c>
      <c r="CB19" s="75">
        <v>-18.450266115788338</v>
      </c>
      <c r="CC19" s="75">
        <v>-28.963848935937676</v>
      </c>
      <c r="CD19" s="75">
        <v>92.688447358516896</v>
      </c>
      <c r="CE19" s="101">
        <v>0</v>
      </c>
      <c r="CG19" s="69" t="s">
        <v>287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8</v>
      </c>
      <c r="B20" s="134">
        <v>-0.59921953624422208</v>
      </c>
      <c r="C20" s="135"/>
      <c r="D20" s="136">
        <v>-0.35945591096331331</v>
      </c>
      <c r="E20" s="137">
        <v>2.3079981058594656</v>
      </c>
      <c r="F20" s="137">
        <v>-0.79943210680032406</v>
      </c>
      <c r="G20" s="137">
        <v>-4.3209882824503998</v>
      </c>
      <c r="H20" s="137">
        <v>7.991932222865139</v>
      </c>
      <c r="I20" s="138">
        <v>-1.6995802409802363</v>
      </c>
      <c r="J20" s="139">
        <v>-0.59360050397652131</v>
      </c>
      <c r="K20" s="136">
        <v>-0.60873962657466141</v>
      </c>
      <c r="L20" s="137">
        <v>0.23435970408520745</v>
      </c>
      <c r="M20" s="137">
        <v>-1.317573283857576</v>
      </c>
      <c r="N20" s="137">
        <v>7.156214517256565E-3</v>
      </c>
      <c r="O20" s="137">
        <v>-3.3409607916562889</v>
      </c>
      <c r="P20" s="137">
        <v>-0.85018615224266014</v>
      </c>
      <c r="Q20" s="137">
        <v>-2.7158548187730225</v>
      </c>
      <c r="R20" s="137">
        <v>-4.745720730976144</v>
      </c>
      <c r="S20" s="137">
        <v>1.8640661549866655</v>
      </c>
      <c r="T20" s="136"/>
      <c r="V20" s="69" t="s">
        <v>288</v>
      </c>
      <c r="W20" s="74">
        <v>-164.32000929462447</v>
      </c>
      <c r="X20" s="106"/>
      <c r="Y20" s="101">
        <v>-9.4714009408016864</v>
      </c>
      <c r="Z20" s="75">
        <v>19.01463515933483</v>
      </c>
      <c r="AA20" s="75">
        <v>-5.0508100860328113</v>
      </c>
      <c r="AB20" s="75">
        <v>-11.297687658092428</v>
      </c>
      <c r="AC20" s="75">
        <v>2.8543388245039836</v>
      </c>
      <c r="AD20" s="76">
        <v>-14.99187718051553</v>
      </c>
      <c r="AE20" s="103">
        <v>-23.683907674802867</v>
      </c>
      <c r="AF20" s="101">
        <v>-126.55394455090936</v>
      </c>
      <c r="AG20" s="75">
        <v>15.306731011423835</v>
      </c>
      <c r="AH20" s="75">
        <v>-41.354924326076798</v>
      </c>
      <c r="AI20" s="75">
        <v>0.31592137172174262</v>
      </c>
      <c r="AJ20" s="75">
        <v>-12.637377025632588</v>
      </c>
      <c r="AK20" s="75">
        <v>-7.2428694107616138</v>
      </c>
      <c r="AL20" s="75">
        <v>-13.080965961928712</v>
      </c>
      <c r="AM20" s="75">
        <v>-115.54776431094842</v>
      </c>
      <c r="AN20" s="75">
        <v>47.687304101286827</v>
      </c>
      <c r="AO20" s="101"/>
      <c r="AQ20" s="69" t="s">
        <v>288</v>
      </c>
      <c r="AR20" s="134">
        <v>-0.43068998835945616</v>
      </c>
      <c r="AS20" s="135"/>
      <c r="AT20" s="136">
        <v>1.2470836124508722</v>
      </c>
      <c r="AU20" s="137">
        <v>5.1861123149067545</v>
      </c>
      <c r="AV20" s="137">
        <v>-1.7734284685848256</v>
      </c>
      <c r="AW20" s="137">
        <v>-2.1395896087456734</v>
      </c>
      <c r="AX20" s="137">
        <v>26.440941958927855</v>
      </c>
      <c r="AY20" s="138">
        <v>-5.7543571714324671E-2</v>
      </c>
      <c r="AZ20" s="139">
        <v>1.2870745685327423</v>
      </c>
      <c r="BA20" s="136">
        <v>-0.9640973941772879</v>
      </c>
      <c r="BB20" s="137">
        <v>1.5656217424573127</v>
      </c>
      <c r="BC20" s="137">
        <v>-2.7214020835874431</v>
      </c>
      <c r="BD20" s="137">
        <v>-1.262310078579898</v>
      </c>
      <c r="BE20" s="137">
        <v>-6.0717059488184404</v>
      </c>
      <c r="BF20" s="137">
        <v>-2.6748731776982115E-2</v>
      </c>
      <c r="BG20" s="137">
        <v>-4.2235121071103388</v>
      </c>
      <c r="BH20" s="137">
        <v>-7.5609956111143735</v>
      </c>
      <c r="BI20" s="137">
        <v>2.9735382415368994</v>
      </c>
      <c r="BJ20" s="136"/>
      <c r="BL20" s="69" t="s">
        <v>288</v>
      </c>
      <c r="BM20" s="74">
        <v>-117.905363048867</v>
      </c>
      <c r="BN20" s="106">
        <v>0</v>
      </c>
      <c r="BO20" s="101">
        <v>32.338340692049314</v>
      </c>
      <c r="BP20" s="75">
        <v>41.557139839618571</v>
      </c>
      <c r="BQ20" s="75">
        <v>-11.315618603792473</v>
      </c>
      <c r="BR20" s="75">
        <v>-5.4694871118240087</v>
      </c>
      <c r="BS20" s="75">
        <v>8.0655547706500315</v>
      </c>
      <c r="BT20" s="76">
        <v>-0.49924820260253</v>
      </c>
      <c r="BU20" s="103">
        <v>50.399139756309069</v>
      </c>
      <c r="BV20" s="101">
        <v>-201.15024019671182</v>
      </c>
      <c r="BW20" s="75">
        <v>100.91512030594731</v>
      </c>
      <c r="BX20" s="75">
        <v>-86.649823329476476</v>
      </c>
      <c r="BY20" s="75">
        <v>-56.442965218157951</v>
      </c>
      <c r="BZ20" s="75">
        <v>-23.634277664048568</v>
      </c>
      <c r="CA20" s="75">
        <v>-0.22599972507214261</v>
      </c>
      <c r="CB20" s="75">
        <v>-20.662847410018514</v>
      </c>
      <c r="CC20" s="75">
        <v>-189.70011361547586</v>
      </c>
      <c r="CD20" s="75">
        <v>75.250666459580316</v>
      </c>
      <c r="CE20" s="101">
        <v>0</v>
      </c>
      <c r="CG20" s="69" t="s">
        <v>288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9</v>
      </c>
      <c r="B21" s="140">
        <v>-0.33159984096371442</v>
      </c>
      <c r="C21" s="141"/>
      <c r="D21" s="142">
        <v>-1.7514076143636315</v>
      </c>
      <c r="E21" s="143">
        <v>-2.4811536206428397</v>
      </c>
      <c r="F21" s="143">
        <v>0.94969257477457436</v>
      </c>
      <c r="G21" s="143">
        <v>-2.2367285098692236</v>
      </c>
      <c r="H21" s="143">
        <v>-6.8796009060412722</v>
      </c>
      <c r="I21" s="144">
        <v>-2.6263077368888776</v>
      </c>
      <c r="J21" s="145">
        <v>1.3436533867824396</v>
      </c>
      <c r="K21" s="142">
        <v>-0.49142169339377872</v>
      </c>
      <c r="L21" s="143">
        <v>0.57840357415761545</v>
      </c>
      <c r="M21" s="143">
        <v>-9.2242164693612239E-2</v>
      </c>
      <c r="N21" s="143">
        <v>0.48142064045431088</v>
      </c>
      <c r="O21" s="143">
        <v>-1.1748054029604327</v>
      </c>
      <c r="P21" s="143">
        <v>-0.70100285545082741</v>
      </c>
      <c r="Q21" s="143">
        <v>1.0584094640981867</v>
      </c>
      <c r="R21" s="143">
        <v>-0.33542427048467438</v>
      </c>
      <c r="S21" s="143">
        <v>-5.5553760605538516</v>
      </c>
      <c r="T21" s="142"/>
      <c r="U21" s="234"/>
      <c r="V21" s="95" t="s">
        <v>289</v>
      </c>
      <c r="W21" s="92">
        <v>-90.387545803230751</v>
      </c>
      <c r="X21" s="108"/>
      <c r="Y21" s="100">
        <v>-45.982429710874385</v>
      </c>
      <c r="Z21" s="93">
        <v>-20.912973638549829</v>
      </c>
      <c r="AA21" s="93">
        <v>5.9521881850521368</v>
      </c>
      <c r="AB21" s="93">
        <v>-5.595468167683606</v>
      </c>
      <c r="AC21" s="93">
        <v>-2.6534339985309146</v>
      </c>
      <c r="AD21" s="94">
        <v>-22.772742091162172</v>
      </c>
      <c r="AE21" s="102">
        <v>53.29183732199408</v>
      </c>
      <c r="AF21" s="100">
        <v>-101.5422154627704</v>
      </c>
      <c r="AG21" s="93">
        <v>37.865796603337913</v>
      </c>
      <c r="AH21" s="93">
        <v>-2.8570757647262326</v>
      </c>
      <c r="AI21" s="93">
        <v>21.254526775836894</v>
      </c>
      <c r="AJ21" s="93">
        <v>-4.2953046551887724</v>
      </c>
      <c r="AK21" s="93">
        <v>-5.9211807445793738</v>
      </c>
      <c r="AL21" s="93">
        <v>4.9593989661448745</v>
      </c>
      <c r="AM21" s="93">
        <v>-7.7792610997471456</v>
      </c>
      <c r="AN21" s="93">
        <v>-144.76911554384287</v>
      </c>
      <c r="AO21" s="100"/>
      <c r="AP21" s="234"/>
      <c r="AQ21" s="95" t="s">
        <v>289</v>
      </c>
      <c r="AR21" s="140">
        <v>0.30783468335948694</v>
      </c>
      <c r="AS21" s="141"/>
      <c r="AT21" s="142">
        <v>-1.2608777467270293</v>
      </c>
      <c r="AU21" s="143">
        <v>1.4121815530401038</v>
      </c>
      <c r="AV21" s="143">
        <v>0.40176920014305395</v>
      </c>
      <c r="AW21" s="143">
        <v>-5.945726280316677</v>
      </c>
      <c r="AX21" s="143">
        <v>13.918223254645534</v>
      </c>
      <c r="AY21" s="144">
        <v>-4.0724566884597024</v>
      </c>
      <c r="AZ21" s="145">
        <v>2.7651698050649154</v>
      </c>
      <c r="BA21" s="142">
        <v>1.2404821104472497E-2</v>
      </c>
      <c r="BB21" s="143">
        <v>1.9033647236132989</v>
      </c>
      <c r="BC21" s="143">
        <v>-3.8683452857885992</v>
      </c>
      <c r="BD21" s="143">
        <v>0.3895627340499086</v>
      </c>
      <c r="BE21" s="143">
        <v>1.1678909660434167</v>
      </c>
      <c r="BF21" s="143">
        <v>-0.56484378715021544</v>
      </c>
      <c r="BG21" s="143">
        <v>-4.2771413300948247</v>
      </c>
      <c r="BH21" s="143">
        <v>-7.0817179060825737</v>
      </c>
      <c r="BI21" s="143">
        <v>8.1178021300016177</v>
      </c>
      <c r="BJ21" s="142"/>
      <c r="BK21" s="234"/>
      <c r="BL21" s="95" t="s">
        <v>289</v>
      </c>
      <c r="BM21" s="92">
        <v>83.374734196288045</v>
      </c>
      <c r="BN21" s="108">
        <v>0</v>
      </c>
      <c r="BO21" s="100">
        <v>-32.939328148413097</v>
      </c>
      <c r="BP21" s="93">
        <v>11.445930367215169</v>
      </c>
      <c r="BQ21" s="93">
        <v>2.531826180874873</v>
      </c>
      <c r="BR21" s="93">
        <v>-15.460561401737493</v>
      </c>
      <c r="BS21" s="93">
        <v>4.388139937538007</v>
      </c>
      <c r="BT21" s="94">
        <v>-35.84466323230356</v>
      </c>
      <c r="BU21" s="102">
        <v>108.15481539129087</v>
      </c>
      <c r="BV21" s="100">
        <v>2.5502894092751376</v>
      </c>
      <c r="BW21" s="93">
        <v>122.98562702701747</v>
      </c>
      <c r="BX21" s="93">
        <v>-124.52320715839551</v>
      </c>
      <c r="BY21" s="93">
        <v>17.214774688555735</v>
      </c>
      <c r="BZ21" s="93">
        <v>4.1711452977846761</v>
      </c>
      <c r="CA21" s="93">
        <v>-4.7645489090895126</v>
      </c>
      <c r="CB21" s="93">
        <v>-21.158541727637896</v>
      </c>
      <c r="CC21" s="93">
        <v>-176.16601801766274</v>
      </c>
      <c r="CD21" s="93">
        <v>184.79105820870427</v>
      </c>
      <c r="CE21" s="100">
        <v>0</v>
      </c>
      <c r="CF21" s="234"/>
      <c r="CG21" s="95" t="s">
        <v>289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90</v>
      </c>
      <c r="B22" s="134">
        <v>1.0108447395701381</v>
      </c>
      <c r="C22" s="135"/>
      <c r="D22" s="136">
        <v>-1.0665344690201306</v>
      </c>
      <c r="E22" s="137">
        <v>-0.85448235706913067</v>
      </c>
      <c r="F22" s="137">
        <v>-1.461231388550277</v>
      </c>
      <c r="G22" s="137">
        <v>-1.9976657463500525</v>
      </c>
      <c r="H22" s="137">
        <v>-24.066810404281437</v>
      </c>
      <c r="I22" s="138">
        <v>0.2708989426515096</v>
      </c>
      <c r="J22" s="139">
        <v>2.0690645401868268</v>
      </c>
      <c r="K22" s="136">
        <v>1.0539689333245894</v>
      </c>
      <c r="L22" s="137">
        <v>0.75486884497202311</v>
      </c>
      <c r="M22" s="137">
        <v>1.4497296069174048</v>
      </c>
      <c r="N22" s="137">
        <v>1.5726671560104322</v>
      </c>
      <c r="O22" s="137">
        <v>3.6832822426773326</v>
      </c>
      <c r="P22" s="137">
        <v>8.9148460903132332E-3</v>
      </c>
      <c r="Q22" s="137">
        <v>-1.4452166017047796</v>
      </c>
      <c r="R22" s="137">
        <v>1.4970147106248444</v>
      </c>
      <c r="S22" s="137">
        <v>0.45650490601099047</v>
      </c>
      <c r="T22" s="136"/>
      <c r="V22" s="69" t="s">
        <v>290</v>
      </c>
      <c r="W22" s="74">
        <v>274.62256777911898</v>
      </c>
      <c r="X22" s="106"/>
      <c r="Y22" s="101">
        <v>-27.510970736471791</v>
      </c>
      <c r="Z22" s="75">
        <v>-7.0235032977758465</v>
      </c>
      <c r="AA22" s="75">
        <v>-9.2452275413643292</v>
      </c>
      <c r="AB22" s="75">
        <v>-4.8856427260371902</v>
      </c>
      <c r="AC22" s="75">
        <v>-8.6438736431681349</v>
      </c>
      <c r="AD22" s="76">
        <v>2.2872764718733833</v>
      </c>
      <c r="AE22" s="103">
        <v>83.165659629937636</v>
      </c>
      <c r="AF22" s="101">
        <v>216.71084315622284</v>
      </c>
      <c r="AG22" s="75">
        <v>49.704117732826489</v>
      </c>
      <c r="AH22" s="75">
        <v>44.861985625603666</v>
      </c>
      <c r="AI22" s="75">
        <v>69.766882521577827</v>
      </c>
      <c r="AJ22" s="75">
        <v>13.308549214426307</v>
      </c>
      <c r="AK22" s="75">
        <v>7.4773419718326295E-2</v>
      </c>
      <c r="AL22" s="75">
        <v>-6.8435387876998561</v>
      </c>
      <c r="AM22" s="75">
        <v>34.602761122174797</v>
      </c>
      <c r="AN22" s="75">
        <v>11.235312307597724</v>
      </c>
      <c r="AO22" s="101"/>
      <c r="AQ22" s="69" t="s">
        <v>290</v>
      </c>
      <c r="AR22" s="134">
        <v>1.3124982765872373</v>
      </c>
      <c r="AS22" s="135"/>
      <c r="AT22" s="136">
        <v>-3.6299398346441802</v>
      </c>
      <c r="AU22" s="137">
        <v>-2.5124335333459147</v>
      </c>
      <c r="AV22" s="137">
        <v>8.6331244712911648E-2</v>
      </c>
      <c r="AW22" s="137">
        <v>-8.8706022768992199</v>
      </c>
      <c r="AX22" s="137">
        <v>-18.004807087309192</v>
      </c>
      <c r="AY22" s="138">
        <v>-5.1895007654608083</v>
      </c>
      <c r="AZ22" s="139">
        <v>3.8083101604248437</v>
      </c>
      <c r="BA22" s="136">
        <v>1.438259215207327</v>
      </c>
      <c r="BB22" s="137">
        <v>2.515289492552597</v>
      </c>
      <c r="BC22" s="137">
        <v>-1.7874833911080468</v>
      </c>
      <c r="BD22" s="137">
        <v>3.2066257080680893</v>
      </c>
      <c r="BE22" s="137">
        <v>6.8001762388734344</v>
      </c>
      <c r="BF22" s="137">
        <v>-2.9243127881352304</v>
      </c>
      <c r="BG22" s="137">
        <v>-7.5625579903823574</v>
      </c>
      <c r="BH22" s="137">
        <v>-3.7186525084812461</v>
      </c>
      <c r="BI22" s="137">
        <v>7.8132626567399166</v>
      </c>
      <c r="BJ22" s="136"/>
      <c r="BL22" s="69" t="s">
        <v>290</v>
      </c>
      <c r="BM22" s="74">
        <v>355.51300174918651</v>
      </c>
      <c r="BN22" s="106">
        <v>0</v>
      </c>
      <c r="BO22" s="101">
        <v>-96.123934300437213</v>
      </c>
      <c r="BP22" s="75">
        <v>-21.002409743763224</v>
      </c>
      <c r="BQ22" s="75">
        <v>0.53777297673832436</v>
      </c>
      <c r="BR22" s="75">
        <v>-23.330814984806977</v>
      </c>
      <c r="BS22" s="75">
        <v>-5.9885488489508845</v>
      </c>
      <c r="BT22" s="76">
        <v>-46.339933699655148</v>
      </c>
      <c r="BU22" s="103">
        <v>150.50964214229089</v>
      </c>
      <c r="BV22" s="101">
        <v>294.60599823843222</v>
      </c>
      <c r="BW22" s="75">
        <v>162.77445277507741</v>
      </c>
      <c r="BX22" s="75">
        <v>-57.13701566714235</v>
      </c>
      <c r="BY22" s="75">
        <v>140.00064861306691</v>
      </c>
      <c r="BZ22" s="75">
        <v>23.853529660322977</v>
      </c>
      <c r="CA22" s="75">
        <v>-25.268848891278026</v>
      </c>
      <c r="CB22" s="75">
        <v>-38.180912017400544</v>
      </c>
      <c r="CC22" s="75">
        <v>-90.611097970152059</v>
      </c>
      <c r="CD22" s="75">
        <v>179.17524173594165</v>
      </c>
      <c r="CE22" s="101">
        <v>0</v>
      </c>
      <c r="CG22" s="69" t="s">
        <v>290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91</v>
      </c>
      <c r="B23" s="134">
        <v>1.8521965885481384</v>
      </c>
      <c r="C23" s="135"/>
      <c r="D23" s="136">
        <v>-0.19058415669238604</v>
      </c>
      <c r="E23" s="137">
        <v>4.0637732959780237</v>
      </c>
      <c r="F23" s="137">
        <v>-2.6941419571871572</v>
      </c>
      <c r="G23" s="137">
        <v>-7.0505882219363496</v>
      </c>
      <c r="H23" s="137">
        <v>31.561139184641142</v>
      </c>
      <c r="I23" s="138">
        <v>-1.5228255127694323</v>
      </c>
      <c r="J23" s="139">
        <v>1.1182244867696145</v>
      </c>
      <c r="K23" s="136">
        <v>2.2773417597100609</v>
      </c>
      <c r="L23" s="137">
        <v>-0.13469152594506317</v>
      </c>
      <c r="M23" s="137">
        <v>0.87801562593214921</v>
      </c>
      <c r="N23" s="137">
        <v>2.3656211750596734</v>
      </c>
      <c r="O23" s="137">
        <v>8.9607435855842521</v>
      </c>
      <c r="P23" s="137">
        <v>2.2648745542727333</v>
      </c>
      <c r="Q23" s="137">
        <v>6.0253874876032842</v>
      </c>
      <c r="R23" s="137">
        <v>-0.45716623172381565</v>
      </c>
      <c r="S23" s="137">
        <v>11.244296608019644</v>
      </c>
      <c r="T23" s="136"/>
      <c r="V23" s="69" t="s">
        <v>291</v>
      </c>
      <c r="W23" s="74">
        <v>508.28448247880806</v>
      </c>
      <c r="X23" s="106"/>
      <c r="Y23" s="101">
        <v>-4.8636356829097167</v>
      </c>
      <c r="Z23" s="75">
        <v>33.117172281987223</v>
      </c>
      <c r="AA23" s="75">
        <v>-16.796787115555048</v>
      </c>
      <c r="AB23" s="75">
        <v>-16.898986276134764</v>
      </c>
      <c r="AC23" s="75">
        <v>8.6074436152565994</v>
      </c>
      <c r="AD23" s="76">
        <v>-12.892478188463429</v>
      </c>
      <c r="AE23" s="103">
        <v>45.8768014772877</v>
      </c>
      <c r="AF23" s="101">
        <v>473.18875694786402</v>
      </c>
      <c r="AG23" s="75">
        <v>-8.9356712623612111</v>
      </c>
      <c r="AH23" s="75">
        <v>27.564151132770803</v>
      </c>
      <c r="AI23" s="75">
        <v>106.59444086923941</v>
      </c>
      <c r="AJ23" s="75">
        <v>33.569780584765624</v>
      </c>
      <c r="AK23" s="75">
        <v>18.99836648297503</v>
      </c>
      <c r="AL23" s="75">
        <v>28.119686875411958</v>
      </c>
      <c r="AM23" s="75">
        <v>-10.72536545889534</v>
      </c>
      <c r="AN23" s="75">
        <v>278.00336772395804</v>
      </c>
      <c r="AO23" s="101"/>
      <c r="AQ23" s="69" t="s">
        <v>291</v>
      </c>
      <c r="AR23" s="134">
        <v>1.9261650354873039</v>
      </c>
      <c r="AS23" s="135"/>
      <c r="AT23" s="136">
        <v>-3.3332398293751342</v>
      </c>
      <c r="AU23" s="137">
        <v>2.9368313674301927</v>
      </c>
      <c r="AV23" s="137">
        <v>-3.9792096133968169</v>
      </c>
      <c r="AW23" s="137">
        <v>-14.79296118732668</v>
      </c>
      <c r="AX23" s="137">
        <v>0.46051696007241016</v>
      </c>
      <c r="AY23" s="138">
        <v>-5.4835289151284332</v>
      </c>
      <c r="AZ23" s="139">
        <v>3.9763265927643454</v>
      </c>
      <c r="BA23" s="136">
        <v>2.2213298421404959</v>
      </c>
      <c r="BB23" s="137">
        <v>1.4383201005922386</v>
      </c>
      <c r="BC23" s="137">
        <v>0.89890607481677431</v>
      </c>
      <c r="BD23" s="137">
        <v>4.4835276866191043</v>
      </c>
      <c r="BE23" s="137">
        <v>7.9167722891613224</v>
      </c>
      <c r="BF23" s="137">
        <v>0.69362375470880533</v>
      </c>
      <c r="BG23" s="137">
        <v>2.731138705767755</v>
      </c>
      <c r="BH23" s="137">
        <v>-4.0845460956746127</v>
      </c>
      <c r="BI23" s="137">
        <v>7.511288841662811</v>
      </c>
      <c r="BJ23" s="136"/>
      <c r="BL23" s="69" t="s">
        <v>291</v>
      </c>
      <c r="BM23" s="74">
        <v>528.19949516007182</v>
      </c>
      <c r="BN23" s="106">
        <v>0</v>
      </c>
      <c r="BO23" s="101">
        <v>-87.828437071057579</v>
      </c>
      <c r="BP23" s="75">
        <v>24.195330504996377</v>
      </c>
      <c r="BQ23" s="75">
        <v>-25.140636557900052</v>
      </c>
      <c r="BR23" s="75">
        <v>-38.677784827947988</v>
      </c>
      <c r="BS23" s="75">
        <v>0.16447479806153353</v>
      </c>
      <c r="BT23" s="76">
        <v>-48.369820988267747</v>
      </c>
      <c r="BU23" s="103">
        <v>158.65039075441655</v>
      </c>
      <c r="BV23" s="101">
        <v>461.80344009040709</v>
      </c>
      <c r="BW23" s="75">
        <v>93.940974085227026</v>
      </c>
      <c r="BX23" s="75">
        <v>28.214136667571438</v>
      </c>
      <c r="BY23" s="75">
        <v>197.93177153837587</v>
      </c>
      <c r="BZ23" s="75">
        <v>29.945648118370571</v>
      </c>
      <c r="CA23" s="75">
        <v>5.9090897473523682</v>
      </c>
      <c r="CB23" s="75">
        <v>13.154581091928264</v>
      </c>
      <c r="CC23" s="75">
        <v>-99.449629747416111</v>
      </c>
      <c r="CD23" s="75">
        <v>192.15686858899971</v>
      </c>
      <c r="CE23" s="101">
        <v>0</v>
      </c>
      <c r="CG23" s="69" t="s">
        <v>291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92</v>
      </c>
      <c r="B24" s="134">
        <v>0.26160944962376753</v>
      </c>
      <c r="C24" s="135"/>
      <c r="D24" s="136">
        <v>-4.1057789447776276</v>
      </c>
      <c r="E24" s="137">
        <v>-6.2884606029779411</v>
      </c>
      <c r="F24" s="137">
        <v>-0.1069415708278787</v>
      </c>
      <c r="G24" s="137">
        <v>-7.3260622234532118</v>
      </c>
      <c r="H24" s="137">
        <v>0.78022608393439885</v>
      </c>
      <c r="I24" s="138">
        <v>-4.145101666348161</v>
      </c>
      <c r="J24" s="139">
        <v>0.79779141404558995</v>
      </c>
      <c r="K24" s="136">
        <v>0.64052345674958655</v>
      </c>
      <c r="L24" s="137">
        <v>0.6391449274411265</v>
      </c>
      <c r="M24" s="137">
        <v>0.45629355674174921</v>
      </c>
      <c r="N24" s="137">
        <v>0.21787310130241266</v>
      </c>
      <c r="O24" s="137">
        <v>-0.70227106860806243</v>
      </c>
      <c r="P24" s="137">
        <v>1.7521849794329025</v>
      </c>
      <c r="Q24" s="137">
        <v>5.3388531290726959</v>
      </c>
      <c r="R24" s="137">
        <v>1.1135810751155883</v>
      </c>
      <c r="S24" s="137">
        <v>0.1704440281162789</v>
      </c>
      <c r="T24" s="136"/>
      <c r="V24" s="69" t="s">
        <v>292</v>
      </c>
      <c r="W24" s="74">
        <v>73.121248488361744</v>
      </c>
      <c r="X24" s="106"/>
      <c r="Y24" s="101">
        <v>-104.57823752442209</v>
      </c>
      <c r="Z24" s="75">
        <v>-53.329521717001967</v>
      </c>
      <c r="AA24" s="75">
        <v>-0.64877079001348648</v>
      </c>
      <c r="AB24" s="75">
        <v>-16.321217443549358</v>
      </c>
      <c r="AC24" s="75">
        <v>0.27994299624971575</v>
      </c>
      <c r="AD24" s="76">
        <v>-34.558670570106869</v>
      </c>
      <c r="AE24" s="103">
        <v>33.09656535481281</v>
      </c>
      <c r="AF24" s="101">
        <v>136.11960432118212</v>
      </c>
      <c r="AG24" s="75">
        <v>42.344879776513153</v>
      </c>
      <c r="AH24" s="75">
        <v>14.450512308393172</v>
      </c>
      <c r="AI24" s="75">
        <v>10.049561180348974</v>
      </c>
      <c r="AJ24" s="75">
        <v>-2.8666804732332594</v>
      </c>
      <c r="AK24" s="75">
        <v>15.030677323095688</v>
      </c>
      <c r="AL24" s="75">
        <v>26.416990563549632</v>
      </c>
      <c r="AM24" s="75">
        <v>26.005774775684131</v>
      </c>
      <c r="AN24" s="75">
        <v>4.6878888668243235</v>
      </c>
      <c r="AO24" s="101"/>
      <c r="AQ24" s="69" t="s">
        <v>292</v>
      </c>
      <c r="AR24" s="134">
        <v>2.8088643148244774</v>
      </c>
      <c r="AS24" s="135"/>
      <c r="AT24" s="136">
        <v>-6.9677534055737063</v>
      </c>
      <c r="AU24" s="137">
        <v>-5.7124652354909493</v>
      </c>
      <c r="AV24" s="137">
        <v>-3.3089161865395789</v>
      </c>
      <c r="AW24" s="137">
        <v>-17.469132766960737</v>
      </c>
      <c r="AX24" s="137">
        <v>-6.2482409255255833</v>
      </c>
      <c r="AY24" s="138">
        <v>-7.834913127473186</v>
      </c>
      <c r="AZ24" s="139">
        <v>5.4316838053811045</v>
      </c>
      <c r="BA24" s="136">
        <v>3.5061644766979594</v>
      </c>
      <c r="BB24" s="137">
        <v>1.8479673830210208</v>
      </c>
      <c r="BC24" s="137">
        <v>2.7126152598746067</v>
      </c>
      <c r="BD24" s="137">
        <v>4.7036763690516903</v>
      </c>
      <c r="BE24" s="137">
        <v>10.862786240015554</v>
      </c>
      <c r="BF24" s="137">
        <v>3.3365150465211713</v>
      </c>
      <c r="BG24" s="137">
        <v>11.236834242107484</v>
      </c>
      <c r="BH24" s="137">
        <v>1.8154260274306333</v>
      </c>
      <c r="BI24" s="137">
        <v>5.7237743182041223</v>
      </c>
      <c r="BJ24" s="136"/>
      <c r="BL24" s="69" t="s">
        <v>292</v>
      </c>
      <c r="BM24" s="74">
        <v>765.64075294305803</v>
      </c>
      <c r="BN24" s="106">
        <v>0</v>
      </c>
      <c r="BO24" s="101">
        <v>-182.93527365467799</v>
      </c>
      <c r="BP24" s="75">
        <v>-48.148826371340419</v>
      </c>
      <c r="BQ24" s="75">
        <v>-20.738597261880727</v>
      </c>
      <c r="BR24" s="75">
        <v>-43.701314613404918</v>
      </c>
      <c r="BS24" s="75">
        <v>-2.4099210301927343</v>
      </c>
      <c r="BT24" s="76">
        <v>-67.936614377859087</v>
      </c>
      <c r="BU24" s="103">
        <v>215.43086378403223</v>
      </c>
      <c r="BV24" s="101">
        <v>724.47698896249858</v>
      </c>
      <c r="BW24" s="75">
        <v>120.97912285031634</v>
      </c>
      <c r="BX24" s="75">
        <v>84.019573302041408</v>
      </c>
      <c r="BY24" s="75">
        <v>207.6654113470031</v>
      </c>
      <c r="BZ24" s="75">
        <v>39.716344670769899</v>
      </c>
      <c r="CA24" s="75">
        <v>28.18263648120967</v>
      </c>
      <c r="CB24" s="75">
        <v>52.652537617406608</v>
      </c>
      <c r="CC24" s="75">
        <v>42.103909339216443</v>
      </c>
      <c r="CD24" s="75">
        <v>149.15745335453721</v>
      </c>
      <c r="CE24" s="101">
        <v>0</v>
      </c>
      <c r="CG24" s="69" t="s">
        <v>292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3</v>
      </c>
      <c r="B25" s="140">
        <v>-0.4880261619967019</v>
      </c>
      <c r="C25" s="141"/>
      <c r="D25" s="142">
        <v>-0.65002161804195158</v>
      </c>
      <c r="E25" s="143">
        <v>2.8854545166615786</v>
      </c>
      <c r="F25" s="143">
        <v>-0.49527320417755982</v>
      </c>
      <c r="G25" s="143">
        <v>-2.763462324657262</v>
      </c>
      <c r="H25" s="143">
        <v>7.802653772710566</v>
      </c>
      <c r="I25" s="144">
        <v>-4.1196564480061042</v>
      </c>
      <c r="J25" s="145">
        <v>1.7870212395255214</v>
      </c>
      <c r="K25" s="142">
        <v>-0.90122017121907483</v>
      </c>
      <c r="L25" s="143">
        <v>0.76907438263225103</v>
      </c>
      <c r="M25" s="143">
        <v>-1.0695202751852206</v>
      </c>
      <c r="N25" s="143">
        <v>-7.7731422442361975E-2</v>
      </c>
      <c r="O25" s="143">
        <v>-4.4404783513984913E-2</v>
      </c>
      <c r="P25" s="143">
        <v>0.53952724734500634</v>
      </c>
      <c r="Q25" s="143">
        <v>2.846943648409761</v>
      </c>
      <c r="R25" s="143">
        <v>-0.48466430584460651</v>
      </c>
      <c r="S25" s="143">
        <v>-7.7794821921213781</v>
      </c>
      <c r="T25" s="142"/>
      <c r="U25" s="234"/>
      <c r="V25" s="95" t="s">
        <v>293</v>
      </c>
      <c r="W25" s="92">
        <v>-136.7627884196736</v>
      </c>
      <c r="X25" s="108"/>
      <c r="Y25" s="100">
        <v>-15.876910302466968</v>
      </c>
      <c r="Z25" s="93">
        <v>22.931404192720379</v>
      </c>
      <c r="AA25" s="93">
        <v>-3.0014068626707058</v>
      </c>
      <c r="AB25" s="93">
        <v>-5.7054921575577282</v>
      </c>
      <c r="AC25" s="93">
        <v>2.8214139286784032</v>
      </c>
      <c r="AD25" s="94">
        <v>-32.92282940363782</v>
      </c>
      <c r="AE25" s="102">
        <v>74.72644110332385</v>
      </c>
      <c r="AF25" s="100">
        <v>-192.74780001809268</v>
      </c>
      <c r="AG25" s="93">
        <v>51.278680495027402</v>
      </c>
      <c r="AH25" s="93">
        <v>-34.025544234166318</v>
      </c>
      <c r="AI25" s="93">
        <v>-3.593232174482182</v>
      </c>
      <c r="AJ25" s="93">
        <v>-0.17998801352592864</v>
      </c>
      <c r="AK25" s="93">
        <v>4.7092931386138162</v>
      </c>
      <c r="AL25" s="93">
        <v>14.838938128334348</v>
      </c>
      <c r="AM25" s="93">
        <v>-11.444543743868053</v>
      </c>
      <c r="AN25" s="93">
        <v>-214.3314036140232</v>
      </c>
      <c r="AO25" s="100"/>
      <c r="AP25" s="234"/>
      <c r="AQ25" s="95" t="s">
        <v>293</v>
      </c>
      <c r="AR25" s="140">
        <v>2.6475091371685133</v>
      </c>
      <c r="AS25" s="141"/>
      <c r="AT25" s="142">
        <v>-5.924843668981616</v>
      </c>
      <c r="AU25" s="143">
        <v>-0.52368101479595142</v>
      </c>
      <c r="AV25" s="143">
        <v>-4.6929254259610476</v>
      </c>
      <c r="AW25" s="143">
        <v>-17.913796676758519</v>
      </c>
      <c r="AX25" s="143">
        <v>8.5335600193300998</v>
      </c>
      <c r="AY25" s="144">
        <v>-9.2483812880436602</v>
      </c>
      <c r="AZ25" s="145">
        <v>5.8929363623762221</v>
      </c>
      <c r="BA25" s="142">
        <v>3.0799030490912704</v>
      </c>
      <c r="BB25" s="143">
        <v>2.0410449582491941</v>
      </c>
      <c r="BC25" s="143">
        <v>1.7079005836600603</v>
      </c>
      <c r="BD25" s="143">
        <v>4.121028589377973</v>
      </c>
      <c r="BE25" s="143">
        <v>12.130877466653288</v>
      </c>
      <c r="BF25" s="143">
        <v>4.6274853616252942</v>
      </c>
      <c r="BG25" s="143">
        <v>13.205506435264125</v>
      </c>
      <c r="BH25" s="143">
        <v>1.6629652592058397</v>
      </c>
      <c r="BI25" s="143">
        <v>3.2340519295127157</v>
      </c>
      <c r="BJ25" s="142"/>
      <c r="BK25" s="234"/>
      <c r="BL25" s="95" t="s">
        <v>293</v>
      </c>
      <c r="BM25" s="92">
        <v>719.26551032661519</v>
      </c>
      <c r="BN25" s="108">
        <v>0</v>
      </c>
      <c r="BO25" s="100">
        <v>-152.82975424627057</v>
      </c>
      <c r="BP25" s="93">
        <v>-4.3044485400702115</v>
      </c>
      <c r="BQ25" s="93">
        <v>-29.69219230960357</v>
      </c>
      <c r="BR25" s="93">
        <v>-43.81133860327904</v>
      </c>
      <c r="BS25" s="93">
        <v>3.0649268970165835</v>
      </c>
      <c r="BT25" s="94">
        <v>-78.086701690334735</v>
      </c>
      <c r="BU25" s="102">
        <v>236.865467565362</v>
      </c>
      <c r="BV25" s="100">
        <v>633.27140440717631</v>
      </c>
      <c r="BW25" s="93">
        <v>134.39200674200583</v>
      </c>
      <c r="BX25" s="93">
        <v>52.851104832601322</v>
      </c>
      <c r="BY25" s="93">
        <v>182.81765239668403</v>
      </c>
      <c r="BZ25" s="93">
        <v>43.831661312432743</v>
      </c>
      <c r="CA25" s="93">
        <v>38.81311036440286</v>
      </c>
      <c r="CB25" s="93">
        <v>62.532076779596082</v>
      </c>
      <c r="CC25" s="93">
        <v>38.438626695095536</v>
      </c>
      <c r="CD25" s="93">
        <v>79.595165284356881</v>
      </c>
      <c r="CE25" s="100">
        <v>0</v>
      </c>
      <c r="CF25" s="234"/>
      <c r="CG25" s="95" t="s">
        <v>293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4</v>
      </c>
      <c r="B26" s="134">
        <v>0.46872737173988543</v>
      </c>
      <c r="C26" s="135"/>
      <c r="D26" s="136">
        <v>-1.0439163498511261</v>
      </c>
      <c r="E26" s="137">
        <v>-1.5006878823932479</v>
      </c>
      <c r="F26" s="137">
        <v>1.3254664449040998</v>
      </c>
      <c r="G26" s="137">
        <v>-0.71347057877266806</v>
      </c>
      <c r="H26" s="137">
        <v>2.2688340215972325</v>
      </c>
      <c r="I26" s="138">
        <v>-2.6762355263727167</v>
      </c>
      <c r="J26" s="139">
        <v>-0.50924202847394406</v>
      </c>
      <c r="K26" s="136">
        <v>0.86188930778730022</v>
      </c>
      <c r="L26" s="137">
        <v>0.48857659893748462</v>
      </c>
      <c r="M26" s="137">
        <v>0.13412430503185746</v>
      </c>
      <c r="N26" s="137">
        <v>1.6955308991310147</v>
      </c>
      <c r="O26" s="137">
        <v>-1.8041545360956146</v>
      </c>
      <c r="P26" s="137">
        <v>-1.1360952449694484</v>
      </c>
      <c r="Q26" s="137">
        <v>0.95853289579941325</v>
      </c>
      <c r="R26" s="137">
        <v>1.5933928952651888</v>
      </c>
      <c r="S26" s="137">
        <v>1.6533544573629655</v>
      </c>
      <c r="T26" s="136"/>
      <c r="V26" s="69" t="s">
        <v>294</v>
      </c>
      <c r="W26" s="74">
        <v>130.7135165856962</v>
      </c>
      <c r="X26" s="106"/>
      <c r="Y26" s="101">
        <v>-25.332127623435554</v>
      </c>
      <c r="Z26" s="75">
        <v>-12.270457983516053</v>
      </c>
      <c r="AA26" s="75">
        <v>7.9926811597833876</v>
      </c>
      <c r="AB26" s="75">
        <v>-1.4323367008792616</v>
      </c>
      <c r="AC26" s="75">
        <v>0.88441611545301413</v>
      </c>
      <c r="AD26" s="76">
        <v>-20.506430214276293</v>
      </c>
      <c r="AE26" s="103">
        <v>-21.67510596635293</v>
      </c>
      <c r="AF26" s="101">
        <v>182.67466790484468</v>
      </c>
      <c r="AG26" s="75">
        <v>32.826790778338363</v>
      </c>
      <c r="AH26" s="75">
        <v>4.2213723199038213</v>
      </c>
      <c r="AI26" s="75">
        <v>78.317111034427398</v>
      </c>
      <c r="AJ26" s="75">
        <v>-7.3096178248738397</v>
      </c>
      <c r="AK26" s="75">
        <v>-9.9699716466674317</v>
      </c>
      <c r="AL26" s="75">
        <v>5.1383344078170694</v>
      </c>
      <c r="AM26" s="75">
        <v>37.442973957370214</v>
      </c>
      <c r="AN26" s="75">
        <v>42.007674878527723</v>
      </c>
      <c r="AO26" s="101"/>
      <c r="AQ26" s="69" t="s">
        <v>294</v>
      </c>
      <c r="AR26" s="134">
        <v>2.0966079184800979</v>
      </c>
      <c r="AS26" s="135"/>
      <c r="AT26" s="136">
        <v>-5.9033362540202745</v>
      </c>
      <c r="AU26" s="137">
        <v>-1.1720426199938072</v>
      </c>
      <c r="AV26" s="137">
        <v>-1.9976206035960398</v>
      </c>
      <c r="AW26" s="137">
        <v>-16.838162035652449</v>
      </c>
      <c r="AX26" s="137">
        <v>46.175877695723358</v>
      </c>
      <c r="AY26" s="138">
        <v>-11.915727711044411</v>
      </c>
      <c r="AZ26" s="139">
        <v>3.2180372180777406</v>
      </c>
      <c r="BA26" s="136">
        <v>2.8839726033395241</v>
      </c>
      <c r="BB26" s="137">
        <v>1.7713533854136099</v>
      </c>
      <c r="BC26" s="137">
        <v>0.38894730729384097</v>
      </c>
      <c r="BD26" s="137">
        <v>4.2469748667402607</v>
      </c>
      <c r="BE26" s="137">
        <v>6.1963517867426043</v>
      </c>
      <c r="BF26" s="137">
        <v>3.4295968861265402</v>
      </c>
      <c r="BG26" s="137">
        <v>15.966586819447514</v>
      </c>
      <c r="BH26" s="137">
        <v>1.7595010249598531</v>
      </c>
      <c r="BI26" s="137">
        <v>4.4639934733847086</v>
      </c>
      <c r="BJ26" s="136"/>
      <c r="BL26" s="69" t="s">
        <v>294</v>
      </c>
      <c r="BM26" s="74">
        <v>575.3564591331924</v>
      </c>
      <c r="BN26" s="106">
        <v>0</v>
      </c>
      <c r="BO26" s="101">
        <v>-150.65091113323433</v>
      </c>
      <c r="BP26" s="75">
        <v>-9.551403225810418</v>
      </c>
      <c r="BQ26" s="75">
        <v>-12.454283608455853</v>
      </c>
      <c r="BR26" s="75">
        <v>-40.358032578121112</v>
      </c>
      <c r="BS26" s="75">
        <v>12.593216655637733</v>
      </c>
      <c r="BT26" s="76">
        <v>-100.88040837648441</v>
      </c>
      <c r="BU26" s="103">
        <v>132.02470196907143</v>
      </c>
      <c r="BV26" s="101">
        <v>599.23522915579815</v>
      </c>
      <c r="BW26" s="75">
        <v>117.51467978751771</v>
      </c>
      <c r="BX26" s="75">
        <v>12.210491526901478</v>
      </c>
      <c r="BY26" s="75">
        <v>191.3678809095336</v>
      </c>
      <c r="BZ26" s="75">
        <v>23.213494273132596</v>
      </c>
      <c r="CA26" s="75">
        <v>28.768365298017102</v>
      </c>
      <c r="CB26" s="75">
        <v>74.513949975113007</v>
      </c>
      <c r="CC26" s="75">
        <v>41.278839530290952</v>
      </c>
      <c r="CD26" s="75">
        <v>110.36752785528688</v>
      </c>
      <c r="CE26" s="101">
        <v>0</v>
      </c>
      <c r="CG26" s="69" t="s">
        <v>294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5</v>
      </c>
      <c r="B27" s="134">
        <v>1.0279268759577409</v>
      </c>
      <c r="C27" s="135"/>
      <c r="D27" s="136">
        <v>-0.36835040590458279</v>
      </c>
      <c r="E27" s="137">
        <v>-2.9811114602719124</v>
      </c>
      <c r="F27" s="137">
        <v>-1.3838401283434387</v>
      </c>
      <c r="G27" s="137">
        <v>-2.3641646278222406</v>
      </c>
      <c r="H27" s="137">
        <v>16.293498815947196</v>
      </c>
      <c r="I27" s="138">
        <v>2.9281619267002013</v>
      </c>
      <c r="J27" s="139">
        <v>5.2054578934944917</v>
      </c>
      <c r="K27" s="136">
        <v>0.36138340282969583</v>
      </c>
      <c r="L27" s="137">
        <v>0.85675102349604959</v>
      </c>
      <c r="M27" s="137">
        <v>4.2607493981485556</v>
      </c>
      <c r="N27" s="137">
        <v>-6.0222143835269026</v>
      </c>
      <c r="O27" s="137">
        <v>6.6000806427674474</v>
      </c>
      <c r="P27" s="137">
        <v>7.6515415447886426E-2</v>
      </c>
      <c r="Q27" s="137">
        <v>4.3359637707133691</v>
      </c>
      <c r="R27" s="137">
        <v>0.99897292163317886</v>
      </c>
      <c r="S27" s="137">
        <v>3.6308236398827853</v>
      </c>
      <c r="T27" s="136"/>
      <c r="V27" s="69" t="s">
        <v>295</v>
      </c>
      <c r="W27" s="74">
        <v>288.00054239970632</v>
      </c>
      <c r="X27" s="106"/>
      <c r="Y27" s="101">
        <v>-8.8452399664138284</v>
      </c>
      <c r="Z27" s="75">
        <v>-24.009427724287661</v>
      </c>
      <c r="AA27" s="75">
        <v>-8.4552856187632415</v>
      </c>
      <c r="AB27" s="75">
        <v>-4.712345194818738</v>
      </c>
      <c r="AC27" s="75">
        <v>6.49548493056772</v>
      </c>
      <c r="AD27" s="76">
        <v>21.836333640887801</v>
      </c>
      <c r="AE27" s="103">
        <v>220.43404361080229</v>
      </c>
      <c r="AF27" s="101">
        <v>77.254206352277834</v>
      </c>
      <c r="AG27" s="75">
        <v>57.845168660152012</v>
      </c>
      <c r="AH27" s="75">
        <v>134.28090789139196</v>
      </c>
      <c r="AI27" s="75">
        <v>-282.88442043190389</v>
      </c>
      <c r="AJ27" s="75">
        <v>26.258099646664334</v>
      </c>
      <c r="AK27" s="75">
        <v>0.66384376592475292</v>
      </c>
      <c r="AL27" s="75">
        <v>23.466267597981982</v>
      </c>
      <c r="AM27" s="75">
        <v>23.848805978456767</v>
      </c>
      <c r="AN27" s="75">
        <v>93.775533243612699</v>
      </c>
      <c r="AO27" s="101"/>
      <c r="AQ27" s="69" t="s">
        <v>295</v>
      </c>
      <c r="AR27" s="134">
        <v>1.2703602332644337</v>
      </c>
      <c r="AS27" s="135"/>
      <c r="AT27" s="136">
        <v>-6.0709277666663901</v>
      </c>
      <c r="AU27" s="137">
        <v>-7.8624743464842828</v>
      </c>
      <c r="AV27" s="137">
        <v>-0.6779395531741339</v>
      </c>
      <c r="AW27" s="137">
        <v>-12.645218883988619</v>
      </c>
      <c r="AX27" s="137">
        <v>29.212200236954146</v>
      </c>
      <c r="AY27" s="138">
        <v>-7.934480365002794</v>
      </c>
      <c r="AZ27" s="139">
        <v>7.3901457774947277</v>
      </c>
      <c r="BA27" s="136">
        <v>0.95665024917104269</v>
      </c>
      <c r="BB27" s="137">
        <v>2.7817187625627904</v>
      </c>
      <c r="BC27" s="137">
        <v>3.7552811938848851</v>
      </c>
      <c r="BD27" s="137">
        <v>-4.2950187501105237</v>
      </c>
      <c r="BE27" s="137">
        <v>3.8955801136088652</v>
      </c>
      <c r="BF27" s="137">
        <v>1.2163139328422723</v>
      </c>
      <c r="BG27" s="137">
        <v>14.118758607902837</v>
      </c>
      <c r="BH27" s="137">
        <v>3.2480661788658827</v>
      </c>
      <c r="BI27" s="137">
        <v>-2.6854408320492018</v>
      </c>
      <c r="BJ27" s="136"/>
      <c r="BL27" s="69" t="s">
        <v>295</v>
      </c>
      <c r="BM27" s="74">
        <v>355.07251905409066</v>
      </c>
      <c r="BN27" s="106">
        <v>0</v>
      </c>
      <c r="BO27" s="101">
        <v>-154.63251541673844</v>
      </c>
      <c r="BP27" s="75">
        <v>-66.678003232085302</v>
      </c>
      <c r="BQ27" s="75">
        <v>-4.1127821116640462</v>
      </c>
      <c r="BR27" s="75">
        <v>-28.171391496805086</v>
      </c>
      <c r="BS27" s="75">
        <v>10.481257970948853</v>
      </c>
      <c r="BT27" s="76">
        <v>-66.151596547133181</v>
      </c>
      <c r="BU27" s="103">
        <v>306.58194410258602</v>
      </c>
      <c r="BV27" s="101">
        <v>203.30067856021196</v>
      </c>
      <c r="BW27" s="75">
        <v>184.29551971003093</v>
      </c>
      <c r="BX27" s="75">
        <v>118.92724828552264</v>
      </c>
      <c r="BY27" s="75">
        <v>-198.1109803916097</v>
      </c>
      <c r="BZ27" s="75">
        <v>15.901813335031306</v>
      </c>
      <c r="CA27" s="75">
        <v>10.433842580966825</v>
      </c>
      <c r="CB27" s="75">
        <v>69.860530697683032</v>
      </c>
      <c r="CC27" s="75">
        <v>75.853010967643058</v>
      </c>
      <c r="CD27" s="75">
        <v>-73.860306625058456</v>
      </c>
      <c r="CE27" s="101">
        <v>0</v>
      </c>
      <c r="CG27" s="69" t="s">
        <v>295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6</v>
      </c>
      <c r="B28" s="134">
        <v>0.9441209303057585</v>
      </c>
      <c r="C28" s="135"/>
      <c r="D28" s="136">
        <v>0.38297032163934208</v>
      </c>
      <c r="E28" s="137">
        <v>2.324611165189916</v>
      </c>
      <c r="F28" s="137">
        <v>-0.89791056433535799</v>
      </c>
      <c r="G28" s="137">
        <v>4.1887469764753993</v>
      </c>
      <c r="H28" s="137">
        <v>-9.9042447533752345</v>
      </c>
      <c r="I28" s="138">
        <v>-0.93167400493878727</v>
      </c>
      <c r="J28" s="139">
        <v>2.5383526045581917</v>
      </c>
      <c r="K28" s="136">
        <v>0.6664212403157288</v>
      </c>
      <c r="L28" s="137">
        <v>-1.0097111925072566</v>
      </c>
      <c r="M28" s="137">
        <v>0.79689005719503214</v>
      </c>
      <c r="N28" s="137">
        <v>2.2017977143871992</v>
      </c>
      <c r="O28" s="137">
        <v>-2.0834039157100914</v>
      </c>
      <c r="P28" s="137">
        <v>-0.16874422315241722</v>
      </c>
      <c r="Q28" s="137">
        <v>0.56547565310895997</v>
      </c>
      <c r="R28" s="137">
        <v>-1.0941359681539309</v>
      </c>
      <c r="S28" s="137">
        <v>4.5522204464327531</v>
      </c>
      <c r="T28" s="136"/>
      <c r="V28" s="69" t="s">
        <v>296</v>
      </c>
      <c r="W28" s="74">
        <v>267.23919285482771</v>
      </c>
      <c r="X28" s="106"/>
      <c r="Y28" s="101">
        <v>9.1624350128727201</v>
      </c>
      <c r="Z28" s="75">
        <v>18.163946282667894</v>
      </c>
      <c r="AA28" s="75">
        <v>-5.410327202049416</v>
      </c>
      <c r="AB28" s="75">
        <v>8.151785717387753</v>
      </c>
      <c r="AC28" s="75">
        <v>-4.5917055149157378</v>
      </c>
      <c r="AD28" s="76">
        <v>-7.1512642702176663</v>
      </c>
      <c r="AE28" s="103">
        <v>113.08628845565818</v>
      </c>
      <c r="AF28" s="101">
        <v>142.97806064064935</v>
      </c>
      <c r="AG28" s="75">
        <v>-68.756633430905822</v>
      </c>
      <c r="AH28" s="75">
        <v>26.184695503420699</v>
      </c>
      <c r="AI28" s="75">
        <v>97.19757776921233</v>
      </c>
      <c r="AJ28" s="75">
        <v>-8.8357833667689079</v>
      </c>
      <c r="AK28" s="75">
        <v>-1.4651363040393335</v>
      </c>
      <c r="AL28" s="75">
        <v>3.1930543949505363</v>
      </c>
      <c r="AM28" s="75">
        <v>-26.38160275205928</v>
      </c>
      <c r="AN28" s="75">
        <v>121.84188882683793</v>
      </c>
      <c r="AO28" s="101"/>
      <c r="AQ28" s="69" t="s">
        <v>296</v>
      </c>
      <c r="AR28" s="134">
        <v>1.9597385894610131</v>
      </c>
      <c r="AS28" s="135"/>
      <c r="AT28" s="136">
        <v>-1.6741659029895106</v>
      </c>
      <c r="AU28" s="137">
        <v>0.6059290764174996</v>
      </c>
      <c r="AV28" s="137">
        <v>-1.4643872945896863</v>
      </c>
      <c r="AW28" s="137">
        <v>-1.7913190564261328</v>
      </c>
      <c r="AX28" s="137">
        <v>15.513441671890483</v>
      </c>
      <c r="AY28" s="138">
        <v>-4.8480873626614134</v>
      </c>
      <c r="AZ28" s="139">
        <v>9.2445427574443517</v>
      </c>
      <c r="BA28" s="136">
        <v>0.98262938151167933</v>
      </c>
      <c r="BB28" s="137">
        <v>1.0977590456688224</v>
      </c>
      <c r="BC28" s="137">
        <v>4.1070628934378517</v>
      </c>
      <c r="BD28" s="137">
        <v>-2.4004318663463087</v>
      </c>
      <c r="BE28" s="137">
        <v>2.4504957203618671</v>
      </c>
      <c r="BF28" s="137">
        <v>-0.69449882514361905</v>
      </c>
      <c r="BG28" s="137">
        <v>8.9475241037978659</v>
      </c>
      <c r="BH28" s="137">
        <v>0.99374472210362885</v>
      </c>
      <c r="BI28" s="137">
        <v>1.5714100250888929</v>
      </c>
      <c r="BJ28" s="136"/>
      <c r="BL28" s="69" t="s">
        <v>296</v>
      </c>
      <c r="BM28" s="74">
        <v>549.19046342055663</v>
      </c>
      <c r="BN28" s="106">
        <v>0</v>
      </c>
      <c r="BO28" s="101">
        <v>-40.891842879443629</v>
      </c>
      <c r="BP28" s="75">
        <v>4.8154647675845581</v>
      </c>
      <c r="BQ28" s="75">
        <v>-8.8743385236999757</v>
      </c>
      <c r="BR28" s="75">
        <v>-3.6983883358679748</v>
      </c>
      <c r="BS28" s="75">
        <v>5.6096094597833996</v>
      </c>
      <c r="BT28" s="76">
        <v>-38.744190247243978</v>
      </c>
      <c r="BU28" s="103">
        <v>386.57166720343139</v>
      </c>
      <c r="BV28" s="101">
        <v>210.15913487967919</v>
      </c>
      <c r="BW28" s="75">
        <v>73.194006502611956</v>
      </c>
      <c r="BX28" s="75">
        <v>130.66143148055016</v>
      </c>
      <c r="BY28" s="75">
        <v>-110.96296380274634</v>
      </c>
      <c r="BZ28" s="75">
        <v>9.932710441495658</v>
      </c>
      <c r="CA28" s="75">
        <v>-6.0619710461681962</v>
      </c>
      <c r="CB28" s="75">
        <v>46.636594529083936</v>
      </c>
      <c r="CC28" s="75">
        <v>23.465633439899648</v>
      </c>
      <c r="CD28" s="75">
        <v>43.293693334955151</v>
      </c>
      <c r="CE28" s="101">
        <v>0</v>
      </c>
      <c r="CG28" s="69" t="s">
        <v>296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7</v>
      </c>
      <c r="B29" s="140">
        <v>-0.65993687817864632</v>
      </c>
      <c r="C29" s="141"/>
      <c r="D29" s="142">
        <v>0.35162726603272798</v>
      </c>
      <c r="E29" s="143">
        <v>-2.152113201537631</v>
      </c>
      <c r="F29" s="143">
        <v>-0.55322121149450343</v>
      </c>
      <c r="G29" s="143">
        <v>3.4355618062888116</v>
      </c>
      <c r="H29" s="143">
        <v>7.6462885664581925</v>
      </c>
      <c r="I29" s="144">
        <v>2.471712434072515</v>
      </c>
      <c r="J29" s="145">
        <v>4.2364053139021252E-2</v>
      </c>
      <c r="K29" s="142">
        <v>-0.9186477667819104</v>
      </c>
      <c r="L29" s="143">
        <v>-0.62091276186487798</v>
      </c>
      <c r="M29" s="143">
        <v>1.6034583253606627</v>
      </c>
      <c r="N29" s="143">
        <v>-0.57472048919487984</v>
      </c>
      <c r="O29" s="143">
        <v>-0.38026282774555886</v>
      </c>
      <c r="P29" s="143">
        <v>2.4851133193495967</v>
      </c>
      <c r="Q29" s="143">
        <v>2.3555807437278364</v>
      </c>
      <c r="R29" s="143">
        <v>-1.2720456231512967</v>
      </c>
      <c r="S29" s="143">
        <v>-6.6728462927950538</v>
      </c>
      <c r="T29" s="142"/>
      <c r="U29" s="234"/>
      <c r="V29" s="95" t="s">
        <v>297</v>
      </c>
      <c r="W29" s="92">
        <v>-188.56277204148137</v>
      </c>
      <c r="X29" s="108"/>
      <c r="Y29" s="100">
        <v>8.4447806611451597</v>
      </c>
      <c r="Z29" s="93">
        <v>-17.206997833301784</v>
      </c>
      <c r="AA29" s="93">
        <v>-3.3034830597327982</v>
      </c>
      <c r="AB29" s="93">
        <v>6.9660599658509454</v>
      </c>
      <c r="AC29" s="93">
        <v>3.1937997113817005</v>
      </c>
      <c r="AD29" s="94">
        <v>18.795401876947267</v>
      </c>
      <c r="AE29" s="102">
        <v>1.9352712294748926</v>
      </c>
      <c r="AF29" s="100">
        <v>-198.40573637610942</v>
      </c>
      <c r="AG29" s="93">
        <v>-41.854350899865494</v>
      </c>
      <c r="AH29" s="93">
        <v>53.107264196862161</v>
      </c>
      <c r="AI29" s="93">
        <v>-25.929446182966785</v>
      </c>
      <c r="AJ29" s="93">
        <v>-1.5791077473746213</v>
      </c>
      <c r="AK29" s="93">
        <v>21.540800914954502</v>
      </c>
      <c r="AL29" s="93">
        <v>13.376402046034968</v>
      </c>
      <c r="AM29" s="93">
        <v>-30.335741206062721</v>
      </c>
      <c r="AN29" s="93">
        <v>-186.73155749769285</v>
      </c>
      <c r="AO29" s="100"/>
      <c r="AP29" s="234"/>
      <c r="AQ29" s="95" t="s">
        <v>297</v>
      </c>
      <c r="AR29" s="140">
        <v>1.7835992666578093</v>
      </c>
      <c r="AS29" s="141"/>
      <c r="AT29" s="142">
        <v>-0.68284246635685886</v>
      </c>
      <c r="AU29" s="143">
        <v>-4.3200265210544986</v>
      </c>
      <c r="AV29" s="143">
        <v>-1.5217709243920075</v>
      </c>
      <c r="AW29" s="143">
        <v>4.469681155966021</v>
      </c>
      <c r="AX29" s="143">
        <v>15.345892149686446</v>
      </c>
      <c r="AY29" s="144">
        <v>1.6932049689405204</v>
      </c>
      <c r="AZ29" s="145">
        <v>7.3720616269986827</v>
      </c>
      <c r="BA29" s="142">
        <v>0.96487049056699359</v>
      </c>
      <c r="BB29" s="143">
        <v>-0.2967619050482595</v>
      </c>
      <c r="BC29" s="143">
        <v>6.9199063371762959</v>
      </c>
      <c r="BD29" s="143">
        <v>-2.8858683858799306</v>
      </c>
      <c r="BE29" s="143">
        <v>2.1062546296187978</v>
      </c>
      <c r="BF29" s="143">
        <v>1.2272070476511798</v>
      </c>
      <c r="BG29" s="143">
        <v>8.4270149860495422</v>
      </c>
      <c r="BH29" s="143">
        <v>0.19466599514823546</v>
      </c>
      <c r="BI29" s="143">
        <v>2.7902555851748057</v>
      </c>
      <c r="BJ29" s="142"/>
      <c r="BK29" s="234"/>
      <c r="BL29" s="95" t="s">
        <v>297</v>
      </c>
      <c r="BM29" s="92">
        <v>497.39047979874886</v>
      </c>
      <c r="BN29" s="108">
        <v>0</v>
      </c>
      <c r="BO29" s="100">
        <v>-16.570151915831502</v>
      </c>
      <c r="BP29" s="93">
        <v>-35.322937258437605</v>
      </c>
      <c r="BQ29" s="93">
        <v>-9.1764147207620681</v>
      </c>
      <c r="BR29" s="93">
        <v>8.9731637875406989</v>
      </c>
      <c r="BS29" s="93">
        <v>5.9819952424866969</v>
      </c>
      <c r="BT29" s="94">
        <v>12.974041033341109</v>
      </c>
      <c r="BU29" s="102">
        <v>313.78049732958243</v>
      </c>
      <c r="BV29" s="100">
        <v>204.50119852166245</v>
      </c>
      <c r="BW29" s="93">
        <v>-19.939024892280941</v>
      </c>
      <c r="BX29" s="93">
        <v>217.79423991157864</v>
      </c>
      <c r="BY29" s="93">
        <v>-133.29917781123095</v>
      </c>
      <c r="BZ29" s="93">
        <v>8.5335907076469653</v>
      </c>
      <c r="CA29" s="93">
        <v>10.76953673017249</v>
      </c>
      <c r="CB29" s="93">
        <v>45.174058446784557</v>
      </c>
      <c r="CC29" s="93">
        <v>4.5744359777049795</v>
      </c>
      <c r="CD29" s="93">
        <v>70.893539451285505</v>
      </c>
      <c r="CE29" s="100">
        <v>0</v>
      </c>
      <c r="CF29" s="234"/>
      <c r="CG29" s="95" t="s">
        <v>297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8</v>
      </c>
      <c r="B30" s="134">
        <v>-1.2476460411019463</v>
      </c>
      <c r="C30" s="135"/>
      <c r="D30" s="136">
        <v>-4.3491403753897817</v>
      </c>
      <c r="E30" s="137">
        <v>-3.5510650546441425</v>
      </c>
      <c r="F30" s="137">
        <v>-2.3317234397284392</v>
      </c>
      <c r="G30" s="137">
        <v>-7.1236775250879454</v>
      </c>
      <c r="H30" s="137">
        <v>-19.745556717387725</v>
      </c>
      <c r="I30" s="138">
        <v>-5.0526629929989575</v>
      </c>
      <c r="J30" s="139">
        <v>1.5654354511274837</v>
      </c>
      <c r="K30" s="136">
        <v>-1.5127095687283432</v>
      </c>
      <c r="L30" s="137">
        <v>-0.71535456700203559</v>
      </c>
      <c r="M30" s="137">
        <v>1.7425413182687866</v>
      </c>
      <c r="N30" s="137">
        <v>-1.4289214551174823</v>
      </c>
      <c r="O30" s="137">
        <v>-9.4943061813094864</v>
      </c>
      <c r="P30" s="137">
        <v>-1.9130322982480297</v>
      </c>
      <c r="Q30" s="137">
        <v>1.3884322035583985</v>
      </c>
      <c r="R30" s="137">
        <v>-5.596278158781165</v>
      </c>
      <c r="S30" s="137">
        <v>-3.4600651030845531</v>
      </c>
      <c r="T30" s="136"/>
      <c r="V30" s="69" t="s">
        <v>298</v>
      </c>
      <c r="W30" s="74">
        <v>-354.13543163108261</v>
      </c>
      <c r="X30" s="106"/>
      <c r="Y30" s="101">
        <v>-104.81747045140992</v>
      </c>
      <c r="Z30" s="75">
        <v>-27.781140554447802</v>
      </c>
      <c r="AA30" s="75">
        <v>-13.84653218521521</v>
      </c>
      <c r="AB30" s="75">
        <v>-14.940446335505754</v>
      </c>
      <c r="AC30" s="75">
        <v>-8.8782104849277985</v>
      </c>
      <c r="AD30" s="76">
        <v>-39.371140891312962</v>
      </c>
      <c r="AE30" s="103">
        <v>71.542390363004415</v>
      </c>
      <c r="AF30" s="101">
        <v>-323.70743909292651</v>
      </c>
      <c r="AG30" s="75">
        <v>-47.921056320137723</v>
      </c>
      <c r="AH30" s="75">
        <v>58.639171782907397</v>
      </c>
      <c r="AI30" s="75">
        <v>-64.097595541406008</v>
      </c>
      <c r="AJ30" s="75">
        <v>-39.276837832314357</v>
      </c>
      <c r="AK30" s="75">
        <v>-16.994122243181664</v>
      </c>
      <c r="AL30" s="75">
        <v>8.0700741125724562</v>
      </c>
      <c r="AM30" s="75">
        <v>-131.76235668745585</v>
      </c>
      <c r="AN30" s="75">
        <v>-90.364716363910702</v>
      </c>
      <c r="AO30" s="101"/>
      <c r="AQ30" s="69" t="s">
        <v>298</v>
      </c>
      <c r="AR30" s="134">
        <v>4.4763031594885483E-2</v>
      </c>
      <c r="AS30" s="135"/>
      <c r="AT30" s="136">
        <v>-4.0001266910333344</v>
      </c>
      <c r="AU30" s="137">
        <v>-6.3117158967992193</v>
      </c>
      <c r="AV30" s="137">
        <v>-5.0761940705975501</v>
      </c>
      <c r="AW30" s="137">
        <v>-2.2751640886915059</v>
      </c>
      <c r="AX30" s="137">
        <v>-9.4834663172710503</v>
      </c>
      <c r="AY30" s="138">
        <v>-0.78991440857727468</v>
      </c>
      <c r="AZ30" s="139">
        <v>9.6110876706002824</v>
      </c>
      <c r="BA30" s="136">
        <v>-1.4121528795072114</v>
      </c>
      <c r="BB30" s="137">
        <v>-1.4912841059813942</v>
      </c>
      <c r="BC30" s="137">
        <v>8.6373208309860736</v>
      </c>
      <c r="BD30" s="137">
        <v>-5.8695636817282626</v>
      </c>
      <c r="BE30" s="137">
        <v>-5.8901384796520517</v>
      </c>
      <c r="BF30" s="137">
        <v>0.43169762335626416</v>
      </c>
      <c r="BG30" s="137">
        <v>8.8887164128421237</v>
      </c>
      <c r="BH30" s="137">
        <v>-6.8960184415631343</v>
      </c>
      <c r="BI30" s="137">
        <v>-2.3803529632434484</v>
      </c>
      <c r="BJ30" s="136"/>
      <c r="BL30" s="69" t="s">
        <v>298</v>
      </c>
      <c r="BM30" s="74">
        <v>12.541531581970048</v>
      </c>
      <c r="BN30" s="106">
        <v>0</v>
      </c>
      <c r="BO30" s="101">
        <v>-96.055494743805866</v>
      </c>
      <c r="BP30" s="75">
        <v>-50.833619829369354</v>
      </c>
      <c r="BQ30" s="75">
        <v>-31.015628065760666</v>
      </c>
      <c r="BR30" s="75">
        <v>-4.534945847085794</v>
      </c>
      <c r="BS30" s="75">
        <v>-3.7806313578941158</v>
      </c>
      <c r="BT30" s="76">
        <v>-5.8906696436955599</v>
      </c>
      <c r="BU30" s="103">
        <v>406.99799365893978</v>
      </c>
      <c r="BV30" s="101">
        <v>-301.88090847610874</v>
      </c>
      <c r="BW30" s="75">
        <v>-100.68687199075703</v>
      </c>
      <c r="BX30" s="75">
        <v>272.21203937458222</v>
      </c>
      <c r="BY30" s="75">
        <v>-275.71388438706435</v>
      </c>
      <c r="BZ30" s="75">
        <v>-23.433629299793552</v>
      </c>
      <c r="CA30" s="75">
        <v>3.7453861336582577</v>
      </c>
      <c r="CB30" s="75">
        <v>48.105798151539943</v>
      </c>
      <c r="CC30" s="75">
        <v>-164.63089466712108</v>
      </c>
      <c r="CD30" s="75">
        <v>-61.47885179115292</v>
      </c>
      <c r="CE30" s="101">
        <v>0</v>
      </c>
      <c r="CG30" s="69" t="s">
        <v>298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9</v>
      </c>
      <c r="B31" s="134">
        <v>1.019029043107178</v>
      </c>
      <c r="C31" s="135"/>
      <c r="D31" s="136">
        <v>2.8946396758555704</v>
      </c>
      <c r="E31" s="137">
        <v>2.1644515907568218</v>
      </c>
      <c r="F31" s="137">
        <v>1.7413894675483377</v>
      </c>
      <c r="G31" s="137">
        <v>0.5438942605533903</v>
      </c>
      <c r="H31" s="137">
        <v>17.785481190397554</v>
      </c>
      <c r="I31" s="138">
        <v>4.4360428050708833</v>
      </c>
      <c r="J31" s="139">
        <v>1.4642045681450444</v>
      </c>
      <c r="K31" s="136">
        <v>0.71782402981075411</v>
      </c>
      <c r="L31" s="137">
        <v>1.0631274379753641</v>
      </c>
      <c r="M31" s="137">
        <v>-1.7529026667451042</v>
      </c>
      <c r="N31" s="137">
        <v>-1.2957885606617925</v>
      </c>
      <c r="O31" s="137">
        <v>7.6679468330236977</v>
      </c>
      <c r="P31" s="137">
        <v>-0.60841818658173841</v>
      </c>
      <c r="Q31" s="137">
        <v>-2.880754844830391</v>
      </c>
      <c r="R31" s="137">
        <v>1.4096148092399341</v>
      </c>
      <c r="S31" s="137">
        <v>6.3508776267794831</v>
      </c>
      <c r="T31" s="136"/>
      <c r="V31" s="69" t="s">
        <v>299</v>
      </c>
      <c r="W31" s="74">
        <v>285.63538414930372</v>
      </c>
      <c r="X31" s="106"/>
      <c r="Y31" s="101">
        <v>66.728849529068157</v>
      </c>
      <c r="Z31" s="75">
        <v>16.331901667280135</v>
      </c>
      <c r="AA31" s="75">
        <v>10.09981499740411</v>
      </c>
      <c r="AB31" s="75">
        <v>1.0594459547642145</v>
      </c>
      <c r="AC31" s="75">
        <v>6.4178676996775863</v>
      </c>
      <c r="AD31" s="76">
        <v>32.819819209941443</v>
      </c>
      <c r="AE31" s="103">
        <v>67.963537256731797</v>
      </c>
      <c r="AF31" s="101">
        <v>151.28480435211168</v>
      </c>
      <c r="AG31" s="75">
        <v>70.708633547998033</v>
      </c>
      <c r="AH31" s="75">
        <v>-60.015734560469355</v>
      </c>
      <c r="AI31" s="75">
        <v>-57.295040582723232</v>
      </c>
      <c r="AJ31" s="75">
        <v>28.709675081513012</v>
      </c>
      <c r="AK31" s="75">
        <v>-5.3013921618222639</v>
      </c>
      <c r="AL31" s="75">
        <v>-16.97647637281591</v>
      </c>
      <c r="AM31" s="75">
        <v>31.331532058080938</v>
      </c>
      <c r="AN31" s="75">
        <v>160.12360734235017</v>
      </c>
      <c r="AO31" s="101"/>
      <c r="AQ31" s="69" t="s">
        <v>299</v>
      </c>
      <c r="AR31" s="134">
        <v>3.5951788935983942E-2</v>
      </c>
      <c r="AS31" s="135"/>
      <c r="AT31" s="136">
        <v>-0.85607923489291471</v>
      </c>
      <c r="AU31" s="137">
        <v>-1.3427971609562772</v>
      </c>
      <c r="AV31" s="137">
        <v>-2.0679782971245175</v>
      </c>
      <c r="AW31" s="137">
        <v>0.63554565843801925</v>
      </c>
      <c r="AX31" s="137">
        <v>-8.322188393517882</v>
      </c>
      <c r="AY31" s="138">
        <v>0.66349725451413377</v>
      </c>
      <c r="AZ31" s="139">
        <v>5.7131639843790438</v>
      </c>
      <c r="BA31" s="136">
        <v>-1.0620110934051241</v>
      </c>
      <c r="BB31" s="137">
        <v>-1.2897123185218518</v>
      </c>
      <c r="BC31" s="137">
        <v>2.3712326577183029</v>
      </c>
      <c r="BD31" s="137">
        <v>-1.1354605954106534</v>
      </c>
      <c r="BE31" s="137">
        <v>-4.9473930456776056</v>
      </c>
      <c r="BF31" s="137">
        <v>-0.25566688094877943</v>
      </c>
      <c r="BG31" s="137">
        <v>1.3570926240771497</v>
      </c>
      <c r="BH31" s="137">
        <v>-6.5174760304385737</v>
      </c>
      <c r="BI31" s="137">
        <v>0.18192243702257471</v>
      </c>
      <c r="BJ31" s="136"/>
      <c r="BL31" s="69" t="s">
        <v>299</v>
      </c>
      <c r="BM31" s="74">
        <v>10.176373331567447</v>
      </c>
      <c r="BN31" s="106">
        <v>0</v>
      </c>
      <c r="BO31" s="101">
        <v>-20.481405248323881</v>
      </c>
      <c r="BP31" s="75">
        <v>-10.492290437801557</v>
      </c>
      <c r="BQ31" s="75">
        <v>-12.460527449593314</v>
      </c>
      <c r="BR31" s="75">
        <v>1.2368453024971586</v>
      </c>
      <c r="BS31" s="75">
        <v>-3.8582485887842495</v>
      </c>
      <c r="BT31" s="76">
        <v>5.0928159253580816</v>
      </c>
      <c r="BU31" s="103">
        <v>254.52748730486928</v>
      </c>
      <c r="BV31" s="101">
        <v>-227.8503104762749</v>
      </c>
      <c r="BW31" s="75">
        <v>-87.823407102911005</v>
      </c>
      <c r="BX31" s="75">
        <v>77.915396922720902</v>
      </c>
      <c r="BY31" s="75">
        <v>-50.124504537883695</v>
      </c>
      <c r="BZ31" s="75">
        <v>-20.982053864944874</v>
      </c>
      <c r="CA31" s="75">
        <v>-2.2198497940887592</v>
      </c>
      <c r="CB31" s="75">
        <v>7.6630541807420514</v>
      </c>
      <c r="CC31" s="75">
        <v>-157.14816858749691</v>
      </c>
      <c r="CD31" s="75">
        <v>4.8692223075845504</v>
      </c>
      <c r="CE31" s="101">
        <v>0</v>
      </c>
      <c r="CG31" s="69" t="s">
        <v>299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300</v>
      </c>
      <c r="B32" s="134">
        <v>3.0093685131077796</v>
      </c>
      <c r="C32" s="135"/>
      <c r="D32" s="136">
        <v>-0.65098192478936223</v>
      </c>
      <c r="E32" s="137">
        <v>-1.5360432364621923</v>
      </c>
      <c r="F32" s="137">
        <v>-0.68154359828053179</v>
      </c>
      <c r="G32" s="137">
        <v>0.91240150257974051</v>
      </c>
      <c r="H32" s="137">
        <v>1.341644178496515</v>
      </c>
      <c r="I32" s="138">
        <v>-0.25050418781850103</v>
      </c>
      <c r="J32" s="139">
        <v>0.61662613771393815</v>
      </c>
      <c r="K32" s="136">
        <v>3.960981125036489</v>
      </c>
      <c r="L32" s="137">
        <v>0.92704508880265823</v>
      </c>
      <c r="M32" s="137">
        <v>1.9245978083584525</v>
      </c>
      <c r="N32" s="137">
        <v>9.2205351167185867</v>
      </c>
      <c r="O32" s="137">
        <v>-2.8372343240814613</v>
      </c>
      <c r="P32" s="137">
        <v>0.49398957906428009</v>
      </c>
      <c r="Q32" s="137">
        <v>12.444937354814133</v>
      </c>
      <c r="R32" s="137">
        <v>3.88343964948481</v>
      </c>
      <c r="S32" s="137">
        <v>5.9565415133695288</v>
      </c>
      <c r="T32" s="136"/>
      <c r="V32" s="69" t="s">
        <v>300</v>
      </c>
      <c r="W32" s="74">
        <v>852.12637336403714</v>
      </c>
      <c r="X32" s="106"/>
      <c r="Y32" s="101">
        <v>-15.441191442426316</v>
      </c>
      <c r="Z32" s="75">
        <v>-11.841102155351905</v>
      </c>
      <c r="AA32" s="75">
        <v>-4.0216920495691966</v>
      </c>
      <c r="AB32" s="75">
        <v>1.7869237670589371</v>
      </c>
      <c r="AC32" s="75">
        <v>0.57023550101395415</v>
      </c>
      <c r="AD32" s="76">
        <v>-1.9355565055776651</v>
      </c>
      <c r="AE32" s="103">
        <v>29.040828466394487</v>
      </c>
      <c r="AF32" s="101">
        <v>840.78784118318436</v>
      </c>
      <c r="AG32" s="75">
        <v>62.313293880158199</v>
      </c>
      <c r="AH32" s="75">
        <v>64.739156914025898</v>
      </c>
      <c r="AI32" s="75">
        <v>402.4154989873623</v>
      </c>
      <c r="AJ32" s="75">
        <v>-11.437492467228196</v>
      </c>
      <c r="AK32" s="75">
        <v>4.2781413948152931</v>
      </c>
      <c r="AL32" s="75">
        <v>71.226116459292598</v>
      </c>
      <c r="AM32" s="75">
        <v>87.534019501511466</v>
      </c>
      <c r="AN32" s="75">
        <v>159.71910651324788</v>
      </c>
      <c r="AO32" s="101"/>
      <c r="AQ32" s="69" t="s">
        <v>300</v>
      </c>
      <c r="AR32" s="134">
        <v>2.0826188530638667</v>
      </c>
      <c r="AS32" s="135"/>
      <c r="AT32" s="136">
        <v>-1.877269176437546</v>
      </c>
      <c r="AU32" s="137">
        <v>-5.0650821523974372</v>
      </c>
      <c r="AV32" s="137">
        <v>-1.8541659089485574</v>
      </c>
      <c r="AW32" s="137">
        <v>-2.5290649554653322</v>
      </c>
      <c r="AX32" s="137">
        <v>3.1211752146936611</v>
      </c>
      <c r="AY32" s="138">
        <v>1.355635082894957</v>
      </c>
      <c r="AZ32" s="139">
        <v>3.7319366683318922</v>
      </c>
      <c r="BA32" s="136">
        <v>2.1759815292637263</v>
      </c>
      <c r="BB32" s="137">
        <v>0.64156570884905673</v>
      </c>
      <c r="BC32" s="137">
        <v>3.5165540312126264</v>
      </c>
      <c r="BD32" s="137">
        <v>5.654089647359406</v>
      </c>
      <c r="BE32" s="137">
        <v>-5.6791744635636743</v>
      </c>
      <c r="BF32" s="137">
        <v>0.40648988171201328</v>
      </c>
      <c r="BG32" s="137">
        <v>13.33006537843695</v>
      </c>
      <c r="BH32" s="137">
        <v>-1.8128375689981713</v>
      </c>
      <c r="BI32" s="137">
        <v>1.5275426792690672</v>
      </c>
      <c r="BJ32" s="136"/>
      <c r="BL32" s="69" t="s">
        <v>300</v>
      </c>
      <c r="BM32" s="74">
        <v>595.06355384077688</v>
      </c>
      <c r="BN32" s="106">
        <v>0</v>
      </c>
      <c r="BO32" s="101">
        <v>-45.085031703622917</v>
      </c>
      <c r="BP32" s="75">
        <v>-40.497338875821356</v>
      </c>
      <c r="BQ32" s="75">
        <v>-11.071892297113095</v>
      </c>
      <c r="BR32" s="75">
        <v>-5.1280166478316573</v>
      </c>
      <c r="BS32" s="75">
        <v>1.3036924271454424</v>
      </c>
      <c r="BT32" s="76">
        <v>10.308523689998083</v>
      </c>
      <c r="BU32" s="103">
        <v>170.48202731560559</v>
      </c>
      <c r="BV32" s="101">
        <v>469.95947006626011</v>
      </c>
      <c r="BW32" s="75">
        <v>43.246520208153015</v>
      </c>
      <c r="BX32" s="75">
        <v>116.4698583333261</v>
      </c>
      <c r="BY32" s="75">
        <v>255.09341668026627</v>
      </c>
      <c r="BZ32" s="75">
        <v>-23.583762965404162</v>
      </c>
      <c r="CA32" s="75">
        <v>3.5234279047658674</v>
      </c>
      <c r="CB32" s="75">
        <v>75.696116245084113</v>
      </c>
      <c r="CC32" s="75">
        <v>-43.232546333926166</v>
      </c>
      <c r="CD32" s="75">
        <v>42.7464399939945</v>
      </c>
      <c r="CE32" s="101">
        <v>0</v>
      </c>
      <c r="CG32" s="69" t="s">
        <v>300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301</v>
      </c>
      <c r="B33" s="140">
        <v>-2.3363319596445886</v>
      </c>
      <c r="C33" s="141"/>
      <c r="D33" s="142">
        <v>-0.58358067483321729</v>
      </c>
      <c r="E33" s="143">
        <v>-1.6171345590607622</v>
      </c>
      <c r="F33" s="143">
        <v>0.90094273077543363</v>
      </c>
      <c r="G33" s="143">
        <v>-1.6889155649739473</v>
      </c>
      <c r="H33" s="143">
        <v>-7.2442719295629736</v>
      </c>
      <c r="I33" s="144">
        <v>-3.885701140282638E-2</v>
      </c>
      <c r="J33" s="145">
        <v>4.155292912019859</v>
      </c>
      <c r="K33" s="142">
        <v>-3.939927526788678</v>
      </c>
      <c r="L33" s="143">
        <v>-1.558125634049945</v>
      </c>
      <c r="M33" s="143">
        <v>-4.4312089640306862</v>
      </c>
      <c r="N33" s="143">
        <v>-4.9245674798572452</v>
      </c>
      <c r="O33" s="143">
        <v>-4.3176392467123677</v>
      </c>
      <c r="P33" s="143">
        <v>1.1217627320067036</v>
      </c>
      <c r="Q33" s="143">
        <v>-5.4576754159278984</v>
      </c>
      <c r="R33" s="143">
        <v>-3.7614452694985645</v>
      </c>
      <c r="S33" s="143">
        <v>-8.6841039102375728</v>
      </c>
      <c r="T33" s="142"/>
      <c r="U33" s="234"/>
      <c r="V33" s="95" t="s">
        <v>301</v>
      </c>
      <c r="W33" s="92">
        <v>-681.45927833600217</v>
      </c>
      <c r="X33" s="108"/>
      <c r="Y33" s="100">
        <v>-13.752332318724712</v>
      </c>
      <c r="Z33" s="93">
        <v>-12.274735135930428</v>
      </c>
      <c r="AA33" s="93">
        <v>5.280102051374115</v>
      </c>
      <c r="AB33" s="93">
        <v>-3.3378937869717618</v>
      </c>
      <c r="AC33" s="93">
        <v>-3.1203232796169402</v>
      </c>
      <c r="AD33" s="94">
        <v>-0.29948216757964019</v>
      </c>
      <c r="AE33" s="102">
        <v>196.90578039998218</v>
      </c>
      <c r="AF33" s="100">
        <v>-869.44527662432301</v>
      </c>
      <c r="AG33" s="93">
        <v>-105.70362519227001</v>
      </c>
      <c r="AH33" s="93">
        <v>-151.92466576274091</v>
      </c>
      <c r="AI33" s="93">
        <v>-234.7420893712615</v>
      </c>
      <c r="AJ33" s="93">
        <v>-16.911488586402243</v>
      </c>
      <c r="AK33" s="93">
        <v>9.7628910356922916</v>
      </c>
      <c r="AL33" s="93">
        <v>-35.123206804705546</v>
      </c>
      <c r="AM33" s="93">
        <v>-88.076769894516929</v>
      </c>
      <c r="AN33" s="93">
        <v>-246.72632204811498</v>
      </c>
      <c r="AO33" s="100"/>
      <c r="AP33" s="234"/>
      <c r="AQ33" s="95" t="s">
        <v>301</v>
      </c>
      <c r="AR33" s="140">
        <v>0.35994227353943753</v>
      </c>
      <c r="AS33" s="141"/>
      <c r="AT33" s="142">
        <v>-2.7917053400124181</v>
      </c>
      <c r="AU33" s="143">
        <v>-4.5460300283758688</v>
      </c>
      <c r="AV33" s="143">
        <v>-0.41902507524956834</v>
      </c>
      <c r="AW33" s="143">
        <v>-7.3580385915052009</v>
      </c>
      <c r="AX33" s="143">
        <v>-11.14343268218887</v>
      </c>
      <c r="AY33" s="144">
        <v>-1.127590331431727</v>
      </c>
      <c r="AZ33" s="145">
        <v>7.996550764058008</v>
      </c>
      <c r="BA33" s="142">
        <v>-0.93966251469892459</v>
      </c>
      <c r="BB33" s="143">
        <v>-0.3075532001742598</v>
      </c>
      <c r="BC33" s="143">
        <v>-2.6317402573760473</v>
      </c>
      <c r="BD33" s="143">
        <v>1.0317327763003314</v>
      </c>
      <c r="BE33" s="143">
        <v>-9.4071163837726512</v>
      </c>
      <c r="BF33" s="143">
        <v>-0.92920895804743386</v>
      </c>
      <c r="BG33" s="143">
        <v>4.6790780560234557</v>
      </c>
      <c r="BH33" s="143">
        <v>-4.2886012873325825</v>
      </c>
      <c r="BI33" s="143">
        <v>-0.66043836893185937</v>
      </c>
      <c r="BJ33" s="142"/>
      <c r="BK33" s="234"/>
      <c r="BL33" s="95" t="s">
        <v>301</v>
      </c>
      <c r="BM33" s="92">
        <v>102.16704754625607</v>
      </c>
      <c r="BN33" s="108">
        <v>0</v>
      </c>
      <c r="BO33" s="100">
        <v>-67.282144683492788</v>
      </c>
      <c r="BP33" s="93">
        <v>-35.565076178449999</v>
      </c>
      <c r="BQ33" s="93">
        <v>-2.4883071860061818</v>
      </c>
      <c r="BR33" s="93">
        <v>-15.431970400654365</v>
      </c>
      <c r="BS33" s="93">
        <v>-5.0104305638531983</v>
      </c>
      <c r="BT33" s="94">
        <v>-8.7863603545288242</v>
      </c>
      <c r="BU33" s="102">
        <v>365.45253648611288</v>
      </c>
      <c r="BV33" s="100">
        <v>-201.08007018195349</v>
      </c>
      <c r="BW33" s="93">
        <v>-20.602754084251501</v>
      </c>
      <c r="BX33" s="93">
        <v>-88.562071626276975</v>
      </c>
      <c r="BY33" s="93">
        <v>46.280773491971559</v>
      </c>
      <c r="BZ33" s="93">
        <v>-38.916143804431783</v>
      </c>
      <c r="CA33" s="93">
        <v>-8.2544819744963434</v>
      </c>
      <c r="CB33" s="93">
        <v>27.196507394343598</v>
      </c>
      <c r="CC33" s="93">
        <v>-100.97357502238037</v>
      </c>
      <c r="CD33" s="93">
        <v>-17.248324556427633</v>
      </c>
      <c r="CE33" s="100">
        <v>0</v>
      </c>
      <c r="CF33" s="234"/>
      <c r="CG33" s="95" t="s">
        <v>301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302</v>
      </c>
      <c r="B34" s="134">
        <v>1.5740551811364467</v>
      </c>
      <c r="C34" s="135"/>
      <c r="D34" s="136">
        <v>1.1430094192086182</v>
      </c>
      <c r="E34" s="137">
        <v>3.9460393063452281</v>
      </c>
      <c r="F34" s="137">
        <v>0.53550836687976666</v>
      </c>
      <c r="G34" s="137">
        <v>-1.3875014505945193</v>
      </c>
      <c r="H34" s="137">
        <v>-3.9924018502971781</v>
      </c>
      <c r="I34" s="138">
        <v>-0.2031549731076665</v>
      </c>
      <c r="J34" s="139">
        <v>-6.7253073618545045E-2</v>
      </c>
      <c r="K34" s="136">
        <v>1.9834467088031493</v>
      </c>
      <c r="L34" s="137">
        <v>1.575067629703808</v>
      </c>
      <c r="M34" s="137">
        <v>3.7054428625945102</v>
      </c>
      <c r="N34" s="137">
        <v>0.10780960318386157</v>
      </c>
      <c r="O34" s="137">
        <v>-0.26004348963508672</v>
      </c>
      <c r="P34" s="137">
        <v>3.4655509803462659</v>
      </c>
      <c r="Q34" s="137">
        <v>2.2657426745471998</v>
      </c>
      <c r="R34" s="137">
        <v>8.16657587789933</v>
      </c>
      <c r="S34" s="137">
        <v>-1.4792158439893677</v>
      </c>
      <c r="T34" s="136"/>
      <c r="V34" s="69" t="s">
        <v>302</v>
      </c>
      <c r="W34" s="74">
        <v>448.3925040666727</v>
      </c>
      <c r="X34" s="106"/>
      <c r="Y34" s="101">
        <v>26.778323442205874</v>
      </c>
      <c r="Z34" s="75">
        <v>29.46774111130992</v>
      </c>
      <c r="AA34" s="75">
        <v>3.1666977650747867</v>
      </c>
      <c r="AB34" s="75">
        <v>-2.6958796939322553</v>
      </c>
      <c r="AC34" s="75">
        <v>-1.5950703197075953</v>
      </c>
      <c r="AD34" s="76">
        <v>-1.5651654205395289</v>
      </c>
      <c r="AE34" s="103">
        <v>-3.3193290312601675</v>
      </c>
      <c r="AF34" s="101">
        <v>420.45300962217516</v>
      </c>
      <c r="AG34" s="75">
        <v>105.18807074914821</v>
      </c>
      <c r="AH34" s="75">
        <v>121.41218413950128</v>
      </c>
      <c r="AI34" s="75">
        <v>4.8859456342615886</v>
      </c>
      <c r="AJ34" s="75">
        <v>-0.97457070254660039</v>
      </c>
      <c r="AK34" s="75">
        <v>30.499615065328953</v>
      </c>
      <c r="AL34" s="75">
        <v>13.785525262792248</v>
      </c>
      <c r="AM34" s="75">
        <v>184.03300852016901</v>
      </c>
      <c r="AN34" s="75">
        <v>-38.376769046484242</v>
      </c>
      <c r="AO34" s="101"/>
      <c r="AQ34" s="69" t="s">
        <v>302</v>
      </c>
      <c r="AR34" s="134">
        <v>3.2275779341018884</v>
      </c>
      <c r="AS34" s="135"/>
      <c r="AT34" s="136">
        <v>2.7898703786520818</v>
      </c>
      <c r="AU34" s="137">
        <v>2.8737343780787628</v>
      </c>
      <c r="AV34" s="137">
        <v>2.5043575080511804</v>
      </c>
      <c r="AW34" s="137">
        <v>-1.6363369956103435</v>
      </c>
      <c r="AX34" s="137">
        <v>6.2982342045442063</v>
      </c>
      <c r="AY34" s="138">
        <v>3.9223937834291567</v>
      </c>
      <c r="AZ34" s="139">
        <v>6.2604805314888434</v>
      </c>
      <c r="BA34" s="136">
        <v>2.5768361039254506</v>
      </c>
      <c r="BB34" s="137">
        <v>1.9922766677616721</v>
      </c>
      <c r="BC34" s="137">
        <v>-0.75323098347030992</v>
      </c>
      <c r="BD34" s="137">
        <v>2.6068256323721783</v>
      </c>
      <c r="BE34" s="137">
        <v>-0.16395774908606331</v>
      </c>
      <c r="BF34" s="137">
        <v>4.50332211698381</v>
      </c>
      <c r="BG34" s="137">
        <v>5.584862367665866</v>
      </c>
      <c r="BH34" s="137">
        <v>9.6648952956148939</v>
      </c>
      <c r="BI34" s="137">
        <v>1.377854874852269</v>
      </c>
      <c r="BJ34" s="136"/>
      <c r="BL34" s="69" t="s">
        <v>302</v>
      </c>
      <c r="BM34" s="74">
        <v>904.69498324401138</v>
      </c>
      <c r="BN34" s="106">
        <v>0</v>
      </c>
      <c r="BO34" s="101">
        <v>64.313649210123003</v>
      </c>
      <c r="BP34" s="75">
        <v>21.683805487307723</v>
      </c>
      <c r="BQ34" s="75">
        <v>14.524922764283815</v>
      </c>
      <c r="BR34" s="75">
        <v>-3.1874037590808655</v>
      </c>
      <c r="BS34" s="75">
        <v>2.272709601367005</v>
      </c>
      <c r="BT34" s="76">
        <v>29.019615116244609</v>
      </c>
      <c r="BU34" s="103">
        <v>290.59081709184829</v>
      </c>
      <c r="BV34" s="101">
        <v>543.08037853314818</v>
      </c>
      <c r="BW34" s="75">
        <v>132.50637298503443</v>
      </c>
      <c r="BX34" s="75">
        <v>-25.789059269683094</v>
      </c>
      <c r="BY34" s="75">
        <v>115.26431466763916</v>
      </c>
      <c r="BZ34" s="75">
        <v>-0.61387667466402718</v>
      </c>
      <c r="CA34" s="75">
        <v>39.239255334014274</v>
      </c>
      <c r="CB34" s="75">
        <v>32.91195854456339</v>
      </c>
      <c r="CC34" s="75">
        <v>214.82179018524448</v>
      </c>
      <c r="CD34" s="75">
        <v>34.739622760998827</v>
      </c>
      <c r="CE34" s="101">
        <v>0</v>
      </c>
      <c r="CG34" s="69" t="s">
        <v>302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3</v>
      </c>
      <c r="B35" s="134">
        <v>0.10341160966635954</v>
      </c>
      <c r="C35" s="135"/>
      <c r="D35" s="136">
        <v>-1.795458528872762</v>
      </c>
      <c r="E35" s="137">
        <v>-4.4616710329124949</v>
      </c>
      <c r="F35" s="137">
        <v>-0.30080580357055853</v>
      </c>
      <c r="G35" s="137">
        <v>8.9981012472528654E-2</v>
      </c>
      <c r="H35" s="137">
        <v>2.8584515909227504</v>
      </c>
      <c r="I35" s="138">
        <v>-0.96142948416315654</v>
      </c>
      <c r="J35" s="139">
        <v>-0.86012160559917339</v>
      </c>
      <c r="K35" s="136">
        <v>0.52140134731486487</v>
      </c>
      <c r="L35" s="137">
        <v>0.98075935950143744</v>
      </c>
      <c r="M35" s="137">
        <v>-5.8258150588609396</v>
      </c>
      <c r="N35" s="137">
        <v>0.62444697597938692</v>
      </c>
      <c r="O35" s="137">
        <v>5.6568518882359253</v>
      </c>
      <c r="P35" s="137">
        <v>-2.4133317855324798</v>
      </c>
      <c r="Q35" s="137">
        <v>-2.9083209881376471</v>
      </c>
      <c r="R35" s="137">
        <v>-0.77399129415540724</v>
      </c>
      <c r="S35" s="137">
        <v>9.9221649319726879</v>
      </c>
      <c r="T35" s="136"/>
      <c r="V35" s="69" t="s">
        <v>303</v>
      </c>
      <c r="W35" s="74">
        <v>29.921990455866762</v>
      </c>
      <c r="X35" s="106"/>
      <c r="Y35" s="101">
        <v>-42.544637091174991</v>
      </c>
      <c r="Z35" s="75">
        <v>-34.633065200043347</v>
      </c>
      <c r="AA35" s="75">
        <v>-1.7883233378329351</v>
      </c>
      <c r="AB35" s="75">
        <v>0.17240501709730438</v>
      </c>
      <c r="AC35" s="75">
        <v>1.0964328336264941</v>
      </c>
      <c r="AD35" s="76">
        <v>-7.3920864040220522</v>
      </c>
      <c r="AE35" s="103">
        <v>-42.423436866401971</v>
      </c>
      <c r="AF35" s="101">
        <v>112.7194247808402</v>
      </c>
      <c r="AG35" s="75">
        <v>66.529899161575486</v>
      </c>
      <c r="AH35" s="75">
        <v>-197.96134471631331</v>
      </c>
      <c r="AI35" s="75">
        <v>28.330530601865576</v>
      </c>
      <c r="AJ35" s="75">
        <v>21.145178152864048</v>
      </c>
      <c r="AK35" s="75">
        <v>-21.975303102943144</v>
      </c>
      <c r="AL35" s="75">
        <v>-18.096110852960464</v>
      </c>
      <c r="AM35" s="75">
        <v>-18.866219458584965</v>
      </c>
      <c r="AN35" s="75">
        <v>253.61279499533748</v>
      </c>
      <c r="AO35" s="101"/>
      <c r="AQ35" s="69" t="s">
        <v>303</v>
      </c>
      <c r="AR35" s="134">
        <v>2.2919426299058854</v>
      </c>
      <c r="AS35" s="135"/>
      <c r="AT35" s="136">
        <v>-1.8954522780567196</v>
      </c>
      <c r="AU35" s="137">
        <v>-3.7983904963781345</v>
      </c>
      <c r="AV35" s="137">
        <v>0.44684762669859879</v>
      </c>
      <c r="AW35" s="137">
        <v>-2.0804074197352529</v>
      </c>
      <c r="AX35" s="137">
        <v>-7.1730092144833613</v>
      </c>
      <c r="AY35" s="138">
        <v>-1.4485320541562152</v>
      </c>
      <c r="AZ35" s="139">
        <v>3.8262820160104072</v>
      </c>
      <c r="BA35" s="136">
        <v>2.3767879247321488</v>
      </c>
      <c r="BB35" s="137">
        <v>1.9091513176832109</v>
      </c>
      <c r="BC35" s="137">
        <v>-4.8675855687640883</v>
      </c>
      <c r="BD35" s="137">
        <v>4.6029843575985829</v>
      </c>
      <c r="BE35" s="137">
        <v>-2.028763067513939</v>
      </c>
      <c r="BF35" s="137">
        <v>2.6055812441344584</v>
      </c>
      <c r="BG35" s="137">
        <v>5.5548933595413352</v>
      </c>
      <c r="BH35" s="137">
        <v>7.3035320743249921</v>
      </c>
      <c r="BI35" s="137">
        <v>4.7821469147621753</v>
      </c>
      <c r="BJ35" s="136"/>
      <c r="BL35" s="69" t="s">
        <v>303</v>
      </c>
      <c r="BM35" s="74">
        <v>648.98158955057443</v>
      </c>
      <c r="BN35" s="106">
        <v>0</v>
      </c>
      <c r="BO35" s="101">
        <v>-44.959837410120144</v>
      </c>
      <c r="BP35" s="75">
        <v>-29.28116138001576</v>
      </c>
      <c r="BQ35" s="75">
        <v>2.6367844290467701</v>
      </c>
      <c r="BR35" s="75">
        <v>-4.0744446967477757</v>
      </c>
      <c r="BS35" s="75">
        <v>-3.0487252646840872</v>
      </c>
      <c r="BT35" s="76">
        <v>-11.192290497718886</v>
      </c>
      <c r="BU35" s="103">
        <v>180.20384296871453</v>
      </c>
      <c r="BV35" s="101">
        <v>504.5149989618767</v>
      </c>
      <c r="BW35" s="75">
        <v>128.32763859861188</v>
      </c>
      <c r="BX35" s="75">
        <v>-163.73466942552704</v>
      </c>
      <c r="BY35" s="75">
        <v>200.88988585222796</v>
      </c>
      <c r="BZ35" s="75">
        <v>-8.1783736033129912</v>
      </c>
      <c r="CA35" s="75">
        <v>22.565344392893394</v>
      </c>
      <c r="CB35" s="75">
        <v>31.792324064418835</v>
      </c>
      <c r="CC35" s="75">
        <v>164.62403866857858</v>
      </c>
      <c r="CD35" s="75">
        <v>128.22881041398614</v>
      </c>
      <c r="CE35" s="101">
        <v>0</v>
      </c>
      <c r="CG35" s="69" t="s">
        <v>303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4</v>
      </c>
      <c r="B36" s="134">
        <v>0.55707257377735075</v>
      </c>
      <c r="C36" s="135"/>
      <c r="D36" s="136">
        <v>1.6760510538820217</v>
      </c>
      <c r="E36" s="137">
        <v>4.4567644094092751</v>
      </c>
      <c r="F36" s="137">
        <v>-1.4923759044182638</v>
      </c>
      <c r="G36" s="137">
        <v>1.4515135731903328</v>
      </c>
      <c r="H36" s="137">
        <v>0.10228760121775426</v>
      </c>
      <c r="I36" s="138">
        <v>1.5722609609354121</v>
      </c>
      <c r="J36" s="139">
        <v>1.9157645158809578</v>
      </c>
      <c r="K36" s="136">
        <v>0.15503999596235829</v>
      </c>
      <c r="L36" s="137">
        <v>0.3303221249076671</v>
      </c>
      <c r="M36" s="137">
        <v>-1.1200975537782654</v>
      </c>
      <c r="N36" s="137">
        <v>0.89366647622257656</v>
      </c>
      <c r="O36" s="137">
        <v>-5.359146598065867</v>
      </c>
      <c r="P36" s="137">
        <v>1.5361934879533745</v>
      </c>
      <c r="Q36" s="137">
        <v>-2.5902280077924944</v>
      </c>
      <c r="R36" s="137">
        <v>0.31960546408669188</v>
      </c>
      <c r="S36" s="137">
        <v>0.76677187416953618</v>
      </c>
      <c r="T36" s="136"/>
      <c r="V36" s="69" t="s">
        <v>304</v>
      </c>
      <c r="W36" s="74">
        <v>161.35478097217856</v>
      </c>
      <c r="X36" s="106"/>
      <c r="Y36" s="101">
        <v>39.002124184250988</v>
      </c>
      <c r="Z36" s="75">
        <v>33.051464133010199</v>
      </c>
      <c r="AA36" s="75">
        <v>-8.8456491511694821</v>
      </c>
      <c r="AB36" s="75">
        <v>2.7836250271525671</v>
      </c>
      <c r="AC36" s="75">
        <v>4.0356562520003081E-2</v>
      </c>
      <c r="AD36" s="76">
        <v>11.972327612737558</v>
      </c>
      <c r="AE36" s="103">
        <v>93.677760358573323</v>
      </c>
      <c r="AF36" s="101">
        <v>33.692163345454901</v>
      </c>
      <c r="AG36" s="75">
        <v>22.627193961633566</v>
      </c>
      <c r="AH36" s="75">
        <v>-35.843583348323591</v>
      </c>
      <c r="AI36" s="75">
        <v>40.797928730030435</v>
      </c>
      <c r="AJ36" s="75">
        <v>-21.165563936719025</v>
      </c>
      <c r="AK36" s="75">
        <v>13.650678913277488</v>
      </c>
      <c r="AL36" s="75">
        <v>-15.648146991389922</v>
      </c>
      <c r="AM36" s="75">
        <v>7.7301607334761684</v>
      </c>
      <c r="AN36" s="75">
        <v>21.543495283465745</v>
      </c>
      <c r="AO36" s="101"/>
      <c r="AQ36" s="69" t="s">
        <v>304</v>
      </c>
      <c r="AR36" s="134">
        <v>-0.14327388640175132</v>
      </c>
      <c r="AS36" s="135"/>
      <c r="AT36" s="136">
        <v>0.4024317104269759</v>
      </c>
      <c r="AU36" s="137">
        <v>2.0567240036714729</v>
      </c>
      <c r="AV36" s="137">
        <v>-0.37319682481798955</v>
      </c>
      <c r="AW36" s="137">
        <v>-1.5572840620184714</v>
      </c>
      <c r="AX36" s="137">
        <v>-8.3082359271701165</v>
      </c>
      <c r="AY36" s="138">
        <v>0.35234101961310049</v>
      </c>
      <c r="AZ36" s="139">
        <v>5.166862721278509</v>
      </c>
      <c r="BA36" s="136">
        <v>-1.371156963904574</v>
      </c>
      <c r="BB36" s="137">
        <v>1.3066217304075423</v>
      </c>
      <c r="BC36" s="137">
        <v>-7.7093845774024006</v>
      </c>
      <c r="BD36" s="137">
        <v>-3.3718466503137257</v>
      </c>
      <c r="BE36" s="137">
        <v>-4.5716596513923342</v>
      </c>
      <c r="BF36" s="137">
        <v>3.6696840655508822</v>
      </c>
      <c r="BG36" s="137">
        <v>-8.5589948583444162</v>
      </c>
      <c r="BH36" s="137">
        <v>3.6223679050334523</v>
      </c>
      <c r="BI36" s="137">
        <v>-0.35010067487636354</v>
      </c>
      <c r="BJ36" s="136"/>
      <c r="BL36" s="69" t="s">
        <v>304</v>
      </c>
      <c r="BM36" s="74">
        <v>-41.790002841284149</v>
      </c>
      <c r="BN36" s="106">
        <v>0</v>
      </c>
      <c r="BO36" s="101">
        <v>9.4834782165571596</v>
      </c>
      <c r="BP36" s="75">
        <v>15.611404908346344</v>
      </c>
      <c r="BQ36" s="75">
        <v>-2.1871726725535154</v>
      </c>
      <c r="BR36" s="75">
        <v>-3.0777434366541456</v>
      </c>
      <c r="BS36" s="75">
        <v>-3.5786042031780383</v>
      </c>
      <c r="BT36" s="76">
        <v>2.7155936205963371</v>
      </c>
      <c r="BU36" s="103">
        <v>244.84077486089336</v>
      </c>
      <c r="BV36" s="101">
        <v>-302.58067887585275</v>
      </c>
      <c r="BW36" s="75">
        <v>88.641538680087251</v>
      </c>
      <c r="BX36" s="75">
        <v>-264.31740968787653</v>
      </c>
      <c r="BY36" s="75">
        <v>-160.7276844051039</v>
      </c>
      <c r="BZ36" s="75">
        <v>-17.90644507280382</v>
      </c>
      <c r="CA36" s="75">
        <v>31.937881911355589</v>
      </c>
      <c r="CB36" s="75">
        <v>-55.081939386263684</v>
      </c>
      <c r="CC36" s="75">
        <v>84.82017990054328</v>
      </c>
      <c r="CD36" s="75">
        <v>-9.9468008157959957</v>
      </c>
      <c r="CE36" s="101">
        <v>0</v>
      </c>
      <c r="CG36" s="69" t="s">
        <v>304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5</v>
      </c>
      <c r="B37" s="140">
        <v>-1.4806991459194174</v>
      </c>
      <c r="C37" s="141"/>
      <c r="D37" s="142">
        <v>-0.73920949521372181</v>
      </c>
      <c r="E37" s="143">
        <v>-1.114681037456744</v>
      </c>
      <c r="F37" s="143">
        <v>3.2546223197809088</v>
      </c>
      <c r="G37" s="143">
        <v>-2.4523128413886597</v>
      </c>
      <c r="H37" s="143">
        <v>-11.474903648583211</v>
      </c>
      <c r="I37" s="144">
        <v>-2.3989916872401484</v>
      </c>
      <c r="J37" s="145">
        <v>1.1719078455491694</v>
      </c>
      <c r="K37" s="142">
        <v>-2.1549701956396494</v>
      </c>
      <c r="L37" s="143">
        <v>-1.9765335213690949</v>
      </c>
      <c r="M37" s="143">
        <v>-1.1748520260774997</v>
      </c>
      <c r="N37" s="143">
        <v>-2.3064013883067447</v>
      </c>
      <c r="O37" s="143">
        <v>-1.9958883863383403</v>
      </c>
      <c r="P37" s="143">
        <v>-1.8931302492875557</v>
      </c>
      <c r="Q37" s="143">
        <v>-6.4095850065168047</v>
      </c>
      <c r="R37" s="143">
        <v>-0.83260423802722361</v>
      </c>
      <c r="S37" s="143">
        <v>-3.7905698313816849</v>
      </c>
      <c r="T37" s="142"/>
      <c r="U37" s="234"/>
      <c r="V37" s="95" t="s">
        <v>305</v>
      </c>
      <c r="W37" s="92">
        <v>-431.27025759912794</v>
      </c>
      <c r="X37" s="108"/>
      <c r="Y37" s="100">
        <v>-17.489895903296201</v>
      </c>
      <c r="Z37" s="93">
        <v>-8.6349178061925613</v>
      </c>
      <c r="AA37" s="93">
        <v>19.002989319716676</v>
      </c>
      <c r="AB37" s="93">
        <v>-4.7711605872974303</v>
      </c>
      <c r="AC37" s="93">
        <v>-4.5319407460133974</v>
      </c>
      <c r="AD37" s="94">
        <v>-18.554866083509296</v>
      </c>
      <c r="AE37" s="102">
        <v>58.402199376873796</v>
      </c>
      <c r="AF37" s="100">
        <v>-469.02849239748684</v>
      </c>
      <c r="AG37" s="93">
        <v>-135.84054862129778</v>
      </c>
      <c r="AH37" s="93">
        <v>-37.174639962752281</v>
      </c>
      <c r="AI37" s="93">
        <v>-106.23348862945477</v>
      </c>
      <c r="AJ37" s="93">
        <v>-7.4601765594052836</v>
      </c>
      <c r="AK37" s="93">
        <v>-17.080858878980393</v>
      </c>
      <c r="AL37" s="93">
        <v>-37.718755966816616</v>
      </c>
      <c r="AM37" s="93">
        <v>-20.202204425613672</v>
      </c>
      <c r="AN37" s="93">
        <v>-107.31781935316076</v>
      </c>
      <c r="AO37" s="100"/>
      <c r="AP37" s="234"/>
      <c r="AQ37" s="95" t="s">
        <v>305</v>
      </c>
      <c r="AR37" s="140">
        <v>0.73157234094511914</v>
      </c>
      <c r="AS37" s="141"/>
      <c r="AT37" s="142">
        <v>0.24525936287620453</v>
      </c>
      <c r="AU37" s="143">
        <v>2.5779403775714416</v>
      </c>
      <c r="AV37" s="143">
        <v>1.9507613742343111</v>
      </c>
      <c r="AW37" s="143">
        <v>-2.3217034727268215</v>
      </c>
      <c r="AX37" s="143">
        <v>-12.490339755462632</v>
      </c>
      <c r="AY37" s="144">
        <v>-2.0170300455902845</v>
      </c>
      <c r="AZ37" s="145">
        <v>2.1545026293601666</v>
      </c>
      <c r="BA37" s="142">
        <v>0.46153243458741944</v>
      </c>
      <c r="BB37" s="143">
        <v>0.87603779605365251</v>
      </c>
      <c r="BC37" s="143">
        <v>-4.5647263413655654</v>
      </c>
      <c r="BD37" s="143">
        <v>-0.71092207828307163</v>
      </c>
      <c r="BE37" s="143">
        <v>-2.2560726449248669</v>
      </c>
      <c r="BF37" s="143">
        <v>0.57882612935618027</v>
      </c>
      <c r="BG37" s="143">
        <v>-9.4796784796787552</v>
      </c>
      <c r="BH37" s="143">
        <v>6.7759215275744467</v>
      </c>
      <c r="BI37" s="143">
        <v>4.9900448987125534</v>
      </c>
      <c r="BJ37" s="142"/>
      <c r="BK37" s="234"/>
      <c r="BL37" s="95" t="s">
        <v>305</v>
      </c>
      <c r="BM37" s="92">
        <v>208.39901789559008</v>
      </c>
      <c r="BN37" s="108">
        <v>0</v>
      </c>
      <c r="BO37" s="100">
        <v>5.74591463198567</v>
      </c>
      <c r="BP37" s="93">
        <v>19.25122223808421</v>
      </c>
      <c r="BQ37" s="93">
        <v>11.535714595789045</v>
      </c>
      <c r="BR37" s="93">
        <v>-4.5110102369798142</v>
      </c>
      <c r="BS37" s="93">
        <v>-4.9902216695744954</v>
      </c>
      <c r="BT37" s="94">
        <v>-15.539790295333319</v>
      </c>
      <c r="BU37" s="102">
        <v>106.33719383778498</v>
      </c>
      <c r="BV37" s="100">
        <v>97.836105350983416</v>
      </c>
      <c r="BW37" s="93">
        <v>58.504615251059477</v>
      </c>
      <c r="BX37" s="93">
        <v>-149.5673838878879</v>
      </c>
      <c r="BY37" s="93">
        <v>-32.21908366329717</v>
      </c>
      <c r="BZ37" s="93">
        <v>-8.4551330458068605</v>
      </c>
      <c r="CA37" s="93">
        <v>5.0941319966829042</v>
      </c>
      <c r="CB37" s="93">
        <v>-57.677488548374754</v>
      </c>
      <c r="CC37" s="93">
        <v>152.69474536944654</v>
      </c>
      <c r="CD37" s="93">
        <v>129.46170187915823</v>
      </c>
      <c r="CE37" s="100">
        <v>0</v>
      </c>
      <c r="CF37" s="234"/>
      <c r="CG37" s="95" t="s">
        <v>305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6</v>
      </c>
      <c r="B38" s="134">
        <v>0.3148904373481809</v>
      </c>
      <c r="C38" s="135"/>
      <c r="D38" s="136">
        <v>2.3060688739344304</v>
      </c>
      <c r="E38" s="137">
        <v>0.98672366760284014</v>
      </c>
      <c r="F38" s="137">
        <v>3.2242761350145921</v>
      </c>
      <c r="G38" s="137">
        <v>-2.7893010487825221</v>
      </c>
      <c r="H38" s="137">
        <v>-8.4825727013195689</v>
      </c>
      <c r="I38" s="138">
        <v>4.6922506824671029</v>
      </c>
      <c r="J38" s="139">
        <v>0.37033820903489278</v>
      </c>
      <c r="K38" s="136">
        <v>8.1258274290707533E-2</v>
      </c>
      <c r="L38" s="137">
        <v>1.1568712807778381</v>
      </c>
      <c r="M38" s="137">
        <v>-1.8750419710068189</v>
      </c>
      <c r="N38" s="137">
        <v>-1.7140117222913642</v>
      </c>
      <c r="O38" s="137">
        <v>-1.2678200745322887</v>
      </c>
      <c r="P38" s="137">
        <v>4.8871329289113641</v>
      </c>
      <c r="Q38" s="137">
        <v>-0.20156997756528572</v>
      </c>
      <c r="R38" s="137">
        <v>3.4695567214115819</v>
      </c>
      <c r="S38" s="137">
        <v>-1.6836718266116102</v>
      </c>
      <c r="T38" s="136"/>
      <c r="V38" s="69" t="s">
        <v>306</v>
      </c>
      <c r="W38" s="74">
        <v>90.357347955941805</v>
      </c>
      <c r="X38" s="106"/>
      <c r="Y38" s="101">
        <v>54.158882089621784</v>
      </c>
      <c r="Z38" s="75">
        <v>7.5584885392768228</v>
      </c>
      <c r="AA38" s="75">
        <v>19.438513793241782</v>
      </c>
      <c r="AB38" s="75">
        <v>-5.2937146656780385</v>
      </c>
      <c r="AC38" s="75">
        <v>-2.9657133627437027</v>
      </c>
      <c r="AD38" s="76">
        <v>35.421307785524618</v>
      </c>
      <c r="AE38" s="103">
        <v>18.672144627194029</v>
      </c>
      <c r="AF38" s="101">
        <v>17.304709880067094</v>
      </c>
      <c r="AG38" s="75">
        <v>77.936399655474816</v>
      </c>
      <c r="AH38" s="75">
        <v>-58.63299350240186</v>
      </c>
      <c r="AI38" s="75">
        <v>-77.127001607628699</v>
      </c>
      <c r="AJ38" s="75">
        <v>-4.6442412892677112</v>
      </c>
      <c r="AK38" s="75">
        <v>43.259628018264038</v>
      </c>
      <c r="AL38" s="75">
        <v>-1.1101576839865857</v>
      </c>
      <c r="AM38" s="75">
        <v>83.483960608770303</v>
      </c>
      <c r="AN38" s="75">
        <v>-45.860884319157776</v>
      </c>
      <c r="AO38" s="101"/>
      <c r="AQ38" s="69" t="s">
        <v>306</v>
      </c>
      <c r="AR38" s="134">
        <v>-0.51714854798549093</v>
      </c>
      <c r="AS38" s="135"/>
      <c r="AT38" s="136">
        <v>1.3979954477814749</v>
      </c>
      <c r="AU38" s="137">
        <v>-0.34242585451453866</v>
      </c>
      <c r="AV38" s="137">
        <v>4.677379318209951</v>
      </c>
      <c r="AW38" s="137">
        <v>-3.7102231719312706</v>
      </c>
      <c r="AX38" s="137">
        <v>-16.583071301565898</v>
      </c>
      <c r="AY38" s="138">
        <v>2.7893983052816651</v>
      </c>
      <c r="AZ38" s="139">
        <v>2.6018226641765452</v>
      </c>
      <c r="BA38" s="136">
        <v>-1.4122693565612465</v>
      </c>
      <c r="BB38" s="137">
        <v>0.46071943412826499</v>
      </c>
      <c r="BC38" s="137">
        <v>-9.7001857978980652</v>
      </c>
      <c r="BD38" s="137">
        <v>-2.5178436387644165</v>
      </c>
      <c r="BE38" s="137">
        <v>-3.2436812699005668</v>
      </c>
      <c r="BF38" s="137">
        <v>1.9607454472219121</v>
      </c>
      <c r="BG38" s="137">
        <v>-11.663615433729401</v>
      </c>
      <c r="BH38" s="137">
        <v>2.139290065441557</v>
      </c>
      <c r="BI38" s="137">
        <v>4.7721635351078096</v>
      </c>
      <c r="BJ38" s="136"/>
      <c r="BL38" s="69" t="s">
        <v>306</v>
      </c>
      <c r="BM38" s="74">
        <v>-149.63613821514082</v>
      </c>
      <c r="BN38" s="106">
        <v>0</v>
      </c>
      <c r="BO38" s="101">
        <v>33.12647327940158</v>
      </c>
      <c r="BP38" s="75">
        <v>-2.6580303339488864</v>
      </c>
      <c r="BQ38" s="75">
        <v>27.80753062395604</v>
      </c>
      <c r="BR38" s="75">
        <v>-7.1088452087255973</v>
      </c>
      <c r="BS38" s="75">
        <v>-6.3608647126106028</v>
      </c>
      <c r="BT38" s="76">
        <v>21.446682910730829</v>
      </c>
      <c r="BU38" s="103">
        <v>128.32866749623918</v>
      </c>
      <c r="BV38" s="101">
        <v>-305.31219439112465</v>
      </c>
      <c r="BW38" s="75">
        <v>31.252944157386082</v>
      </c>
      <c r="BX38" s="75">
        <v>-329.61256152979104</v>
      </c>
      <c r="BY38" s="75">
        <v>-114.23203090518746</v>
      </c>
      <c r="BZ38" s="75">
        <v>-12.124803632527971</v>
      </c>
      <c r="CA38" s="75">
        <v>17.854144949617989</v>
      </c>
      <c r="CB38" s="75">
        <v>-72.573171495153588</v>
      </c>
      <c r="CC38" s="75">
        <v>52.145697458047835</v>
      </c>
      <c r="CD38" s="75">
        <v>121.97758660648469</v>
      </c>
      <c r="CE38" s="101">
        <v>0</v>
      </c>
      <c r="CG38" s="69" t="s">
        <v>306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7</v>
      </c>
      <c r="B39" s="134">
        <v>-0.3411511940276668</v>
      </c>
      <c r="C39" s="135"/>
      <c r="D39" s="136">
        <v>-0.75932575410738723</v>
      </c>
      <c r="E39" s="137">
        <v>-1.7419532437915608</v>
      </c>
      <c r="F39" s="137">
        <v>0.46373023481112163</v>
      </c>
      <c r="G39" s="137">
        <v>1.6339958835174029</v>
      </c>
      <c r="H39" s="137">
        <v>8.46378822945859</v>
      </c>
      <c r="I39" s="138">
        <v>-1.6926949362669585</v>
      </c>
      <c r="J39" s="139">
        <v>-1.4495294773195111</v>
      </c>
      <c r="K39" s="136">
        <v>-3.1418860722365327E-2</v>
      </c>
      <c r="L39" s="137">
        <v>-1.2674070966073314</v>
      </c>
      <c r="M39" s="137">
        <v>3.1436790484703492</v>
      </c>
      <c r="N39" s="137">
        <v>0.2608956586916289</v>
      </c>
      <c r="O39" s="137">
        <v>4.6556791432417199</v>
      </c>
      <c r="P39" s="137">
        <v>-1.081006468823098</v>
      </c>
      <c r="Q39" s="137">
        <v>0.12080211849110345</v>
      </c>
      <c r="R39" s="137">
        <v>-2.557065265381131</v>
      </c>
      <c r="S39" s="137">
        <v>1.0407803571411023</v>
      </c>
      <c r="T39" s="136"/>
      <c r="V39" s="69" t="s">
        <v>307</v>
      </c>
      <c r="W39" s="74">
        <v>-98.201088640558737</v>
      </c>
      <c r="X39" s="106"/>
      <c r="Y39" s="101">
        <v>-18.244289066739839</v>
      </c>
      <c r="Z39" s="75">
        <v>-13.475354214396248</v>
      </c>
      <c r="AA39" s="75">
        <v>2.8858787932540508</v>
      </c>
      <c r="AB39" s="75">
        <v>3.0146032469731665</v>
      </c>
      <c r="AC39" s="75">
        <v>2.7081341568020001</v>
      </c>
      <c r="AD39" s="76">
        <v>-13.377551049372755</v>
      </c>
      <c r="AE39" s="103">
        <v>-73.354729453120854</v>
      </c>
      <c r="AF39" s="101">
        <v>-6.6963773337956809</v>
      </c>
      <c r="AG39" s="75">
        <v>-86.370776163034861</v>
      </c>
      <c r="AH39" s="75">
        <v>96.460333440006707</v>
      </c>
      <c r="AI39" s="75">
        <v>11.538546953490368</v>
      </c>
      <c r="AJ39" s="75">
        <v>16.838326230410019</v>
      </c>
      <c r="AK39" s="75">
        <v>-10.036427132143444</v>
      </c>
      <c r="AL39" s="75">
        <v>0.66398318546100654</v>
      </c>
      <c r="AM39" s="75">
        <v>-63.662465529709607</v>
      </c>
      <c r="AN39" s="75">
        <v>27.872101681724871</v>
      </c>
      <c r="AO39" s="101"/>
      <c r="AQ39" s="69" t="s">
        <v>307</v>
      </c>
      <c r="AR39" s="134">
        <v>-0.95895542199530004</v>
      </c>
      <c r="AS39" s="135"/>
      <c r="AT39" s="136">
        <v>2.4678215964005323</v>
      </c>
      <c r="AU39" s="137">
        <v>2.4945557020446874</v>
      </c>
      <c r="AV39" s="137">
        <v>5.4800902080737401</v>
      </c>
      <c r="AW39" s="137">
        <v>-2.2248312690833272</v>
      </c>
      <c r="AX39" s="137">
        <v>-12.037212799173979</v>
      </c>
      <c r="AY39" s="138">
        <v>2.0304380796676291</v>
      </c>
      <c r="AZ39" s="139">
        <v>1.9918327901670141</v>
      </c>
      <c r="BA39" s="136">
        <v>-1.9544552894444789</v>
      </c>
      <c r="BB39" s="137">
        <v>-1.7758692093013506</v>
      </c>
      <c r="BC39" s="137">
        <v>-1.0997009422542781</v>
      </c>
      <c r="BD39" s="137">
        <v>-2.8700420102559798</v>
      </c>
      <c r="BE39" s="137">
        <v>-4.1605152232821796</v>
      </c>
      <c r="BF39" s="137">
        <v>3.3527888990113164</v>
      </c>
      <c r="BG39" s="137">
        <v>-8.9076451346367094</v>
      </c>
      <c r="BH39" s="137">
        <v>0.30386493920209201</v>
      </c>
      <c r="BI39" s="137">
        <v>-3.6931162168722276</v>
      </c>
      <c r="BJ39" s="136"/>
      <c r="BL39" s="69" t="s">
        <v>307</v>
      </c>
      <c r="BM39" s="74">
        <v>-277.75921731156632</v>
      </c>
      <c r="BN39" s="106">
        <v>0</v>
      </c>
      <c r="BO39" s="101">
        <v>57.426821303836732</v>
      </c>
      <c r="BP39" s="75">
        <v>18.499680651698213</v>
      </c>
      <c r="BQ39" s="75">
        <v>32.481732755043026</v>
      </c>
      <c r="BR39" s="75">
        <v>-4.2666469788497352</v>
      </c>
      <c r="BS39" s="75">
        <v>-4.7491633894350969</v>
      </c>
      <c r="BT39" s="76">
        <v>15.461218265380126</v>
      </c>
      <c r="BU39" s="103">
        <v>97.397374909520295</v>
      </c>
      <c r="BV39" s="101">
        <v>-424.72799650576053</v>
      </c>
      <c r="BW39" s="75">
        <v>-121.64773116722426</v>
      </c>
      <c r="BX39" s="75">
        <v>-35.190883373471024</v>
      </c>
      <c r="BY39" s="75">
        <v>-131.02401455356267</v>
      </c>
      <c r="BZ39" s="75">
        <v>-16.431655554982001</v>
      </c>
      <c r="CA39" s="75">
        <v>29.793020920417689</v>
      </c>
      <c r="CB39" s="75">
        <v>-53.813077456732117</v>
      </c>
      <c r="CC39" s="75">
        <v>7.3494513869231923</v>
      </c>
      <c r="CD39" s="75">
        <v>-103.76310670712792</v>
      </c>
      <c r="CE39" s="101">
        <v>0</v>
      </c>
      <c r="CG39" s="69" t="s">
        <v>307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8</v>
      </c>
      <c r="B40" s="134">
        <v>-0.80317494649737586</v>
      </c>
      <c r="C40" s="135"/>
      <c r="D40" s="136">
        <v>1.5615639577602813</v>
      </c>
      <c r="E40" s="137">
        <v>-2.3414010441337507</v>
      </c>
      <c r="F40" s="137">
        <v>3.9686275724917675</v>
      </c>
      <c r="G40" s="137">
        <v>4.361039443674275</v>
      </c>
      <c r="H40" s="137">
        <v>-1.7890020386486127</v>
      </c>
      <c r="I40" s="138">
        <v>2.9170257258355203</v>
      </c>
      <c r="J40" s="139">
        <v>-0.46114184553857074</v>
      </c>
      <c r="K40" s="136">
        <v>-1.139638310885116</v>
      </c>
      <c r="L40" s="137">
        <v>0.26486484112331343</v>
      </c>
      <c r="M40" s="137">
        <v>-2.4413173247494369</v>
      </c>
      <c r="N40" s="137">
        <v>0.27128427407312472</v>
      </c>
      <c r="O40" s="137">
        <v>-3.6995904714301031</v>
      </c>
      <c r="P40" s="137">
        <v>8.1014791694955512E-2</v>
      </c>
      <c r="Q40" s="137">
        <v>-0.21172159377365052</v>
      </c>
      <c r="R40" s="137">
        <v>-1.2146604396069405</v>
      </c>
      <c r="S40" s="137">
        <v>-5.5993678692220161</v>
      </c>
      <c r="T40" s="136"/>
      <c r="V40" s="69" t="s">
        <v>308</v>
      </c>
      <c r="W40" s="74">
        <v>-230.40687088205232</v>
      </c>
      <c r="X40" s="106"/>
      <c r="Y40" s="101">
        <v>37.234737574129213</v>
      </c>
      <c r="Z40" s="75">
        <v>-17.797034013105872</v>
      </c>
      <c r="AA40" s="75">
        <v>24.81203123822786</v>
      </c>
      <c r="AB40" s="75">
        <v>8.1772677842063501</v>
      </c>
      <c r="AC40" s="75">
        <v>-0.62087045022054355</v>
      </c>
      <c r="AD40" s="76">
        <v>22.663343015021269</v>
      </c>
      <c r="AE40" s="103">
        <v>-22.998224211292836</v>
      </c>
      <c r="AF40" s="101">
        <v>-242.81753902802302</v>
      </c>
      <c r="AG40" s="75">
        <v>17.821142507440527</v>
      </c>
      <c r="AH40" s="75">
        <v>-77.26403940308046</v>
      </c>
      <c r="AI40" s="75">
        <v>12.029303111014997</v>
      </c>
      <c r="AJ40" s="75">
        <v>-14.003362444577533</v>
      </c>
      <c r="AK40" s="75">
        <v>0.74403754584545823</v>
      </c>
      <c r="AL40" s="75">
        <v>-1.1651236181240847</v>
      </c>
      <c r="AM40" s="75">
        <v>-29.46774368276192</v>
      </c>
      <c r="AN40" s="75">
        <v>-151.51175304377512</v>
      </c>
      <c r="AO40" s="101"/>
      <c r="AQ40" s="69" t="s">
        <v>308</v>
      </c>
      <c r="AR40" s="134">
        <v>-2.2986954506621693</v>
      </c>
      <c r="AS40" s="135"/>
      <c r="AT40" s="136">
        <v>2.352442967717594</v>
      </c>
      <c r="AU40" s="137">
        <v>-4.1759069691800654</v>
      </c>
      <c r="AV40" s="137">
        <v>11.327628859621729</v>
      </c>
      <c r="AW40" s="137">
        <v>0.57926078330683417</v>
      </c>
      <c r="AX40" s="137">
        <v>-13.699143930952296</v>
      </c>
      <c r="AY40" s="138">
        <v>3.3812688751899467</v>
      </c>
      <c r="AZ40" s="139">
        <v>-0.38684765562417844</v>
      </c>
      <c r="BA40" s="136">
        <v>-3.2218646961495012</v>
      </c>
      <c r="BB40" s="137">
        <v>-1.8399523764582759</v>
      </c>
      <c r="BC40" s="137">
        <v>-2.4211932499668798</v>
      </c>
      <c r="BD40" s="137">
        <v>-3.469207044689393</v>
      </c>
      <c r="BE40" s="137">
        <v>-2.4799407312144028</v>
      </c>
      <c r="BF40" s="137">
        <v>1.8715754376993132</v>
      </c>
      <c r="BG40" s="137">
        <v>-6.6833944677459183</v>
      </c>
      <c r="BH40" s="137">
        <v>-1.2301602323781635</v>
      </c>
      <c r="BI40" s="137">
        <v>-9.7774937255569405</v>
      </c>
      <c r="BJ40" s="136"/>
      <c r="BL40" s="69" t="s">
        <v>308</v>
      </c>
      <c r="BM40" s="74">
        <v>-669.52086916579719</v>
      </c>
      <c r="BN40" s="106">
        <v>0</v>
      </c>
      <c r="BO40" s="101">
        <v>55.659434693714957</v>
      </c>
      <c r="BP40" s="75">
        <v>-32.348817494417858</v>
      </c>
      <c r="BQ40" s="75">
        <v>66.139413144440368</v>
      </c>
      <c r="BR40" s="75">
        <v>1.1269957782040478</v>
      </c>
      <c r="BS40" s="75">
        <v>-5.4103904021756435</v>
      </c>
      <c r="BT40" s="76">
        <v>26.152233667663836</v>
      </c>
      <c r="BU40" s="103">
        <v>-19.278609660345865</v>
      </c>
      <c r="BV40" s="101">
        <v>-701.23769887923845</v>
      </c>
      <c r="BW40" s="75">
        <v>-126.4537826214173</v>
      </c>
      <c r="BX40" s="75">
        <v>-76.611339428227893</v>
      </c>
      <c r="BY40" s="75">
        <v>-159.7926401725781</v>
      </c>
      <c r="BZ40" s="75">
        <v>-9.2694540628405093</v>
      </c>
      <c r="CA40" s="75">
        <v>16.886379552985659</v>
      </c>
      <c r="CB40" s="75">
        <v>-39.33005408346628</v>
      </c>
      <c r="CC40" s="75">
        <v>-29.848453029314896</v>
      </c>
      <c r="CD40" s="75">
        <v>-276.81835503436878</v>
      </c>
      <c r="CE40" s="101">
        <v>0</v>
      </c>
      <c r="CG40" s="69" t="s">
        <v>308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9</v>
      </c>
      <c r="B41" s="140">
        <v>1.024453726643304</v>
      </c>
      <c r="C41" s="141"/>
      <c r="D41" s="142">
        <v>2.7732029185364437</v>
      </c>
      <c r="E41" s="143">
        <v>4.1883166844404851</v>
      </c>
      <c r="F41" s="143">
        <v>4.768232035935438</v>
      </c>
      <c r="G41" s="143">
        <v>2.9593904707821972</v>
      </c>
      <c r="H41" s="143">
        <v>-6.2081372828348353</v>
      </c>
      <c r="I41" s="144">
        <v>0.17494070783630189</v>
      </c>
      <c r="J41" s="145">
        <v>-2.2937463280132242</v>
      </c>
      <c r="K41" s="142">
        <v>1.6130848843300072</v>
      </c>
      <c r="L41" s="143">
        <v>0.58150608150704386</v>
      </c>
      <c r="M41" s="143">
        <v>-0.42841744181391084</v>
      </c>
      <c r="N41" s="143">
        <v>2.5184429330616487</v>
      </c>
      <c r="O41" s="143">
        <v>2.803657558941941</v>
      </c>
      <c r="P41" s="143">
        <v>1.1863813426030045</v>
      </c>
      <c r="Q41" s="143">
        <v>-1.5164327987477022</v>
      </c>
      <c r="R41" s="143">
        <v>-0.75000674992219407</v>
      </c>
      <c r="S41" s="143">
        <v>8.1028319055116871</v>
      </c>
      <c r="T41" s="142"/>
      <c r="U41" s="234"/>
      <c r="V41" s="95" t="s">
        <v>309</v>
      </c>
      <c r="W41" s="92">
        <v>291.52472314928309</v>
      </c>
      <c r="X41" s="108"/>
      <c r="Y41" s="100">
        <v>67.158277609099969</v>
      </c>
      <c r="Z41" s="93">
        <v>31.09007889146153</v>
      </c>
      <c r="AA41" s="93">
        <v>30.994288151229057</v>
      </c>
      <c r="AB41" s="93">
        <v>5.7910707717135779</v>
      </c>
      <c r="AC41" s="93">
        <v>-2.1159801593504568</v>
      </c>
      <c r="AD41" s="94">
        <v>1.3988199540458481</v>
      </c>
      <c r="AE41" s="102">
        <v>-113.86698229911417</v>
      </c>
      <c r="AF41" s="100">
        <v>339.77578886191986</v>
      </c>
      <c r="AG41" s="93">
        <v>39.229634703649026</v>
      </c>
      <c r="AH41" s="93">
        <v>-13.227758198989704</v>
      </c>
      <c r="AI41" s="93">
        <v>111.97589462887754</v>
      </c>
      <c r="AJ41" s="93">
        <v>10.219550143183426</v>
      </c>
      <c r="AK41" s="93">
        <v>10.904519676040991</v>
      </c>
      <c r="AL41" s="93">
        <v>-8.3274023850148069</v>
      </c>
      <c r="AM41" s="93">
        <v>-17.974203958905491</v>
      </c>
      <c r="AN41" s="93">
        <v>206.97555425307883</v>
      </c>
      <c r="AO41" s="100"/>
      <c r="AP41" s="234"/>
      <c r="AQ41" s="95" t="s">
        <v>309</v>
      </c>
      <c r="AR41" s="140">
        <v>0.18565737790097181</v>
      </c>
      <c r="AS41" s="141"/>
      <c r="AT41" s="142">
        <v>5.9742556636393829</v>
      </c>
      <c r="AU41" s="143">
        <v>0.96292407648597145</v>
      </c>
      <c r="AV41" s="143">
        <v>12.95958079487265</v>
      </c>
      <c r="AW41" s="143">
        <v>6.1591482677910703</v>
      </c>
      <c r="AX41" s="143">
        <v>-8.5647078804630183</v>
      </c>
      <c r="AY41" s="144">
        <v>6.107638219134226</v>
      </c>
      <c r="AZ41" s="145">
        <v>-3.7991064981777845</v>
      </c>
      <c r="BA41" s="142">
        <v>0.50510380793096221</v>
      </c>
      <c r="BB41" s="143">
        <v>0.72165147475797831</v>
      </c>
      <c r="BC41" s="143">
        <v>-1.6841723849071233</v>
      </c>
      <c r="BD41" s="143">
        <v>1.2982091918527505</v>
      </c>
      <c r="BE41" s="143">
        <v>2.295899765070919</v>
      </c>
      <c r="BF41" s="143">
        <v>5.0692587216700558</v>
      </c>
      <c r="BG41" s="143">
        <v>-1.8045577362979182</v>
      </c>
      <c r="BH41" s="143">
        <v>-1.1478938725261512</v>
      </c>
      <c r="BI41" s="143">
        <v>1.3758049786416482</v>
      </c>
      <c r="BJ41" s="142"/>
      <c r="BK41" s="234"/>
      <c r="BL41" s="95" t="s">
        <v>309</v>
      </c>
      <c r="BM41" s="92">
        <v>53.274111582613841</v>
      </c>
      <c r="BN41" s="108">
        <v>0</v>
      </c>
      <c r="BO41" s="100">
        <v>140.30760820611113</v>
      </c>
      <c r="BP41" s="93">
        <v>7.3761792032362337</v>
      </c>
      <c r="BQ41" s="93">
        <v>78.13071197595275</v>
      </c>
      <c r="BR41" s="93">
        <v>11.689227137215056</v>
      </c>
      <c r="BS41" s="93">
        <v>-2.9944298155127029</v>
      </c>
      <c r="BT41" s="94">
        <v>46.10591970521898</v>
      </c>
      <c r="BU41" s="102">
        <v>-191.54779133633383</v>
      </c>
      <c r="BV41" s="100">
        <v>107.56658238016826</v>
      </c>
      <c r="BW41" s="93">
        <v>48.616400703529507</v>
      </c>
      <c r="BX41" s="93">
        <v>-52.664457664465317</v>
      </c>
      <c r="BY41" s="93">
        <v>58.416743085754206</v>
      </c>
      <c r="BZ41" s="93">
        <v>8.4102726397482002</v>
      </c>
      <c r="CA41" s="93">
        <v>44.871758108007043</v>
      </c>
      <c r="CB41" s="93">
        <v>-9.9387005016644707</v>
      </c>
      <c r="CC41" s="93">
        <v>-27.620452562606715</v>
      </c>
      <c r="CD41" s="93">
        <v>37.475018571870805</v>
      </c>
      <c r="CE41" s="100">
        <v>0</v>
      </c>
      <c r="CF41" s="234"/>
      <c r="CG41" s="95" t="s">
        <v>309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10</v>
      </c>
      <c r="B42" s="134">
        <v>-1.3563180053595136</v>
      </c>
      <c r="C42" s="135"/>
      <c r="D42" s="136">
        <v>-1.3934426386406629</v>
      </c>
      <c r="E42" s="137">
        <v>-0.22174382158658412</v>
      </c>
      <c r="F42" s="137">
        <v>0.5260534553009677</v>
      </c>
      <c r="G42" s="137">
        <v>4.2200882159774578</v>
      </c>
      <c r="H42" s="137">
        <v>-12.004424873759678</v>
      </c>
      <c r="I42" s="138">
        <v>-5.1452258062957164</v>
      </c>
      <c r="J42" s="139">
        <v>-3.4747740837934415</v>
      </c>
      <c r="K42" s="136">
        <v>-0.86986099539508865</v>
      </c>
      <c r="L42" s="137">
        <v>-1.7003354332279064</v>
      </c>
      <c r="M42" s="137">
        <v>-0.35715763577937043</v>
      </c>
      <c r="N42" s="137">
        <v>-1.4272683548819609</v>
      </c>
      <c r="O42" s="137">
        <v>-2.5585416718640341</v>
      </c>
      <c r="P42" s="137">
        <v>1.3820716858525373</v>
      </c>
      <c r="Q42" s="137">
        <v>-1.6455813218070992</v>
      </c>
      <c r="R42" s="137">
        <v>-0.57870078620134713</v>
      </c>
      <c r="S42" s="137">
        <v>0.89198749164030033</v>
      </c>
      <c r="T42" s="136"/>
      <c r="V42" s="69" t="s">
        <v>310</v>
      </c>
      <c r="W42" s="74">
        <v>-389.91602356256772</v>
      </c>
      <c r="X42" s="106"/>
      <c r="Y42" s="101">
        <v>-34.680622789820518</v>
      </c>
      <c r="Z42" s="75">
        <v>-1.7149555247272019</v>
      </c>
      <c r="AA42" s="75">
        <v>3.5824800273511528</v>
      </c>
      <c r="AB42" s="75">
        <v>8.5024501369642564</v>
      </c>
      <c r="AC42" s="75">
        <v>-3.8375743108381997</v>
      </c>
      <c r="AD42" s="76">
        <v>-41.213023118569936</v>
      </c>
      <c r="AE42" s="103">
        <v>-168.53936761810382</v>
      </c>
      <c r="AF42" s="101">
        <v>-186.18071839030017</v>
      </c>
      <c r="AG42" s="75">
        <v>-115.37527324719758</v>
      </c>
      <c r="AH42" s="75">
        <v>-10.980306248874513</v>
      </c>
      <c r="AI42" s="75">
        <v>-65.057903622331651</v>
      </c>
      <c r="AJ42" s="75">
        <v>-9.5875550949498916</v>
      </c>
      <c r="AK42" s="75">
        <v>12.853898518756978</v>
      </c>
      <c r="AL42" s="75">
        <v>-8.8995797985016907</v>
      </c>
      <c r="AM42" s="75">
        <v>-13.764772939189697</v>
      </c>
      <c r="AN42" s="75">
        <v>24.630774041984751</v>
      </c>
      <c r="AO42" s="101"/>
      <c r="AQ42" s="69" t="s">
        <v>310</v>
      </c>
      <c r="AR42" s="134">
        <v>-1.4833980905166411</v>
      </c>
      <c r="AS42" s="135"/>
      <c r="AT42" s="136">
        <v>2.142098068498921</v>
      </c>
      <c r="AU42" s="137">
        <v>-0.24525861257252979</v>
      </c>
      <c r="AV42" s="137">
        <v>10.0068829005032</v>
      </c>
      <c r="AW42" s="137">
        <v>13.813766558291452</v>
      </c>
      <c r="AX42" s="137">
        <v>-12.083399256455507</v>
      </c>
      <c r="AY42" s="138">
        <v>-3.8628360944311324</v>
      </c>
      <c r="AZ42" s="139">
        <v>-7.4844904949373898</v>
      </c>
      <c r="BA42" s="136">
        <v>-0.45004346521290151</v>
      </c>
      <c r="BB42" s="137">
        <v>-2.1232623229477277</v>
      </c>
      <c r="BC42" s="137">
        <v>-0.16333550874990665</v>
      </c>
      <c r="BD42" s="137">
        <v>1.5937405297901996</v>
      </c>
      <c r="BE42" s="137">
        <v>0.95858980954341977</v>
      </c>
      <c r="BF42" s="137">
        <v>1.5581112977829825</v>
      </c>
      <c r="BG42" s="137">
        <v>-3.2253750031602579</v>
      </c>
      <c r="BH42" s="137">
        <v>-5.0154931302610954</v>
      </c>
      <c r="BI42" s="137">
        <v>4.0316154791928849</v>
      </c>
      <c r="BJ42" s="136"/>
      <c r="BL42" s="69" t="s">
        <v>310</v>
      </c>
      <c r="BM42" s="74">
        <v>-426.99925993589568</v>
      </c>
      <c r="BN42" s="106">
        <v>0</v>
      </c>
      <c r="BO42" s="101">
        <v>51.468103326668825</v>
      </c>
      <c r="BP42" s="75">
        <v>-1.8972648607677911</v>
      </c>
      <c r="BQ42" s="75">
        <v>62.27467821006212</v>
      </c>
      <c r="BR42" s="75">
        <v>25.485391939857351</v>
      </c>
      <c r="BS42" s="75">
        <v>-3.8662907636071999</v>
      </c>
      <c r="BT42" s="76">
        <v>-30.528411198875574</v>
      </c>
      <c r="BU42" s="103">
        <v>-378.75930358163168</v>
      </c>
      <c r="BV42" s="101">
        <v>-95.918845890199009</v>
      </c>
      <c r="BW42" s="75">
        <v>-144.69527219914289</v>
      </c>
      <c r="BX42" s="75">
        <v>-5.0117704109379702</v>
      </c>
      <c r="BY42" s="75">
        <v>70.485841071051254</v>
      </c>
      <c r="BZ42" s="75">
        <v>3.4669588340660198</v>
      </c>
      <c r="CA42" s="75">
        <v>14.466028608499983</v>
      </c>
      <c r="CB42" s="75">
        <v>-17.728122616179576</v>
      </c>
      <c r="CC42" s="75">
        <v>-124.86918611056672</v>
      </c>
      <c r="CD42" s="75">
        <v>107.96667693301333</v>
      </c>
      <c r="CE42" s="101">
        <v>0</v>
      </c>
      <c r="CG42" s="69" t="s">
        <v>310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11</v>
      </c>
      <c r="B43" s="134">
        <v>-1.6999888460181301</v>
      </c>
      <c r="C43" s="135"/>
      <c r="D43" s="136">
        <v>-2.3524536631157278</v>
      </c>
      <c r="E43" s="137">
        <v>0.75677651663084156</v>
      </c>
      <c r="F43" s="137">
        <v>-2.9339659947973606</v>
      </c>
      <c r="G43" s="137">
        <v>-2.7674311498244397</v>
      </c>
      <c r="H43" s="137">
        <v>1.517086779410981</v>
      </c>
      <c r="I43" s="138">
        <v>-5.0149883921692844</v>
      </c>
      <c r="J43" s="139">
        <v>-0.7781428859194861</v>
      </c>
      <c r="K43" s="136">
        <v>-1.8403710370539561</v>
      </c>
      <c r="L43" s="137">
        <v>-0.60755144383635162</v>
      </c>
      <c r="M43" s="137">
        <v>-1.836057799304891</v>
      </c>
      <c r="N43" s="137">
        <v>-2.4116018388678939</v>
      </c>
      <c r="O43" s="137">
        <v>-0.65115542972085105</v>
      </c>
      <c r="P43" s="137">
        <v>-7.9147800166258993</v>
      </c>
      <c r="Q43" s="137">
        <v>2.6315952777258511</v>
      </c>
      <c r="R43" s="137">
        <v>7.378935294060085E-2</v>
      </c>
      <c r="S43" s="137">
        <v>-4.4540303650703272</v>
      </c>
      <c r="T43" s="136"/>
      <c r="V43" s="69" t="s">
        <v>311</v>
      </c>
      <c r="W43" s="74">
        <v>-482.08642460506235</v>
      </c>
      <c r="X43" s="106"/>
      <c r="Y43" s="101">
        <v>-57.733071940529499</v>
      </c>
      <c r="Z43" s="75">
        <v>5.8398930043867949</v>
      </c>
      <c r="AA43" s="75">
        <v>-20.085729481882936</v>
      </c>
      <c r="AB43" s="75">
        <v>-5.8109993334580849</v>
      </c>
      <c r="AC43" s="75">
        <v>0.42676293970099977</v>
      </c>
      <c r="AD43" s="76">
        <v>-38.102999069276166</v>
      </c>
      <c r="AE43" s="103">
        <v>-36.431324805949771</v>
      </c>
      <c r="AF43" s="101">
        <v>-390.47744172185048</v>
      </c>
      <c r="AG43" s="75">
        <v>-40.524086210168207</v>
      </c>
      <c r="AH43" s="75">
        <v>-56.24539483920671</v>
      </c>
      <c r="AI43" s="75">
        <v>-108.35696349051977</v>
      </c>
      <c r="AJ43" s="75">
        <v>-2.377627521529007</v>
      </c>
      <c r="AK43" s="75">
        <v>-74.628430337993564</v>
      </c>
      <c r="AL43" s="75">
        <v>13.997907732607132</v>
      </c>
      <c r="AM43" s="75">
        <v>1.7449706053184855</v>
      </c>
      <c r="AN43" s="75">
        <v>-124.08781766035736</v>
      </c>
      <c r="AO43" s="101"/>
      <c r="AQ43" s="69" t="s">
        <v>311</v>
      </c>
      <c r="AR43" s="134">
        <v>-2.8266613293023046</v>
      </c>
      <c r="AS43" s="135"/>
      <c r="AT43" s="136">
        <v>0.50239309516912911</v>
      </c>
      <c r="AU43" s="137">
        <v>2.2915325132113473</v>
      </c>
      <c r="AV43" s="137">
        <v>6.2864360249151652</v>
      </c>
      <c r="AW43" s="137">
        <v>8.8848745616582292</v>
      </c>
      <c r="AX43" s="137">
        <v>-17.714129916317923</v>
      </c>
      <c r="AY43" s="138">
        <v>-7.1117896722493352</v>
      </c>
      <c r="AZ43" s="139">
        <v>-6.854217780369809</v>
      </c>
      <c r="BA43" s="136">
        <v>-2.2514205426411138</v>
      </c>
      <c r="BB43" s="137">
        <v>-1.4691265737308612</v>
      </c>
      <c r="BC43" s="137">
        <v>-4.9834109754435252</v>
      </c>
      <c r="BD43" s="137">
        <v>-1.114284523744602</v>
      </c>
      <c r="BE43" s="137">
        <v>-4.160774368539311</v>
      </c>
      <c r="BF43" s="137">
        <v>-5.4579844971349267</v>
      </c>
      <c r="BG43" s="137">
        <v>-0.7984960600410429</v>
      </c>
      <c r="BH43" s="137">
        <v>-2.4510134248024062</v>
      </c>
      <c r="BI43" s="137">
        <v>-1.6258431643719651</v>
      </c>
      <c r="BJ43" s="136"/>
      <c r="BL43" s="69" t="s">
        <v>311</v>
      </c>
      <c r="BM43" s="74">
        <v>-810.88459590039929</v>
      </c>
      <c r="BN43" s="106">
        <v>0</v>
      </c>
      <c r="BO43" s="101">
        <v>11.979320452879165</v>
      </c>
      <c r="BP43" s="75">
        <v>17.417982358015252</v>
      </c>
      <c r="BQ43" s="75">
        <v>39.303069934925134</v>
      </c>
      <c r="BR43" s="75">
        <v>16.6597893594261</v>
      </c>
      <c r="BS43" s="75">
        <v>-6.1476619807082002</v>
      </c>
      <c r="BT43" s="76">
        <v>-55.253859218778985</v>
      </c>
      <c r="BU43" s="103">
        <v>-341.8358989344606</v>
      </c>
      <c r="BV43" s="101">
        <v>-479.69991027825381</v>
      </c>
      <c r="BW43" s="75">
        <v>-98.848582246276237</v>
      </c>
      <c r="BX43" s="75">
        <v>-157.71749869015139</v>
      </c>
      <c r="BY43" s="75">
        <v>-49.409669372958888</v>
      </c>
      <c r="BZ43" s="75">
        <v>-15.748994917873006</v>
      </c>
      <c r="CA43" s="75">
        <v>-50.125974597350137</v>
      </c>
      <c r="CB43" s="75">
        <v>-4.3941980690334503</v>
      </c>
      <c r="CC43" s="75">
        <v>-59.461749975538623</v>
      </c>
      <c r="CD43" s="75">
        <v>-43.993242409068898</v>
      </c>
      <c r="CE43" s="101">
        <v>0</v>
      </c>
      <c r="CG43" s="69" t="s">
        <v>311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12</v>
      </c>
      <c r="B44" s="134">
        <v>-0.92122315111667907</v>
      </c>
      <c r="C44" s="135"/>
      <c r="D44" s="136">
        <v>-2.3038697313893741</v>
      </c>
      <c r="E44" s="137">
        <v>0.27009604549417254</v>
      </c>
      <c r="F44" s="137">
        <v>-2.0319783932920776</v>
      </c>
      <c r="G44" s="137">
        <v>1.9062817954430988</v>
      </c>
      <c r="H44" s="137">
        <v>7.0484756507877666</v>
      </c>
      <c r="I44" s="138">
        <v>-6.8885017714833356</v>
      </c>
      <c r="J44" s="139">
        <v>-1.5856638789533473</v>
      </c>
      <c r="K44" s="136">
        <v>-0.60787826967518832</v>
      </c>
      <c r="L44" s="137">
        <v>-0.10128692716977472</v>
      </c>
      <c r="M44" s="137">
        <v>-0.71988598387781044</v>
      </c>
      <c r="N44" s="137">
        <v>-1.5166760734120266</v>
      </c>
      <c r="O44" s="137">
        <v>1.1810607755800229</v>
      </c>
      <c r="P44" s="137">
        <v>3.1581252438054097</v>
      </c>
      <c r="Q44" s="137">
        <v>-0.37766436677963977</v>
      </c>
      <c r="R44" s="137">
        <v>-0.63911990289355902</v>
      </c>
      <c r="S44" s="137">
        <v>-1.7376695391596919</v>
      </c>
      <c r="T44" s="136"/>
      <c r="V44" s="69" t="s">
        <v>312</v>
      </c>
      <c r="W44" s="74">
        <v>-256.80131358832659</v>
      </c>
      <c r="X44" s="106"/>
      <c r="Y44" s="101">
        <v>-55.210647787736434</v>
      </c>
      <c r="Z44" s="75">
        <v>2.1000504771005808</v>
      </c>
      <c r="AA44" s="75">
        <v>-13.502646692981671</v>
      </c>
      <c r="AB44" s="75">
        <v>3.8920002628179304</v>
      </c>
      <c r="AC44" s="75">
        <v>2.0128463503617979</v>
      </c>
      <c r="AD44" s="76">
        <v>-49.712898185034987</v>
      </c>
      <c r="AE44" s="103">
        <v>-73.660404200442827</v>
      </c>
      <c r="AF44" s="101">
        <v>-126.60185994909989</v>
      </c>
      <c r="AG44" s="75">
        <v>-6.7148599438150995</v>
      </c>
      <c r="AH44" s="75">
        <v>-21.647927767536657</v>
      </c>
      <c r="AI44" s="75">
        <v>-66.503154315456413</v>
      </c>
      <c r="AJ44" s="75">
        <v>4.2844415241999627</v>
      </c>
      <c r="AK44" s="75">
        <v>27.421091480718815</v>
      </c>
      <c r="AL44" s="75">
        <v>-2.061726808365961</v>
      </c>
      <c r="AM44" s="75">
        <v>-15.125059805285673</v>
      </c>
      <c r="AN44" s="75">
        <v>-46.254664313565172</v>
      </c>
      <c r="AO44" s="101"/>
      <c r="AQ44" s="69" t="s">
        <v>312</v>
      </c>
      <c r="AR44" s="134">
        <v>-2.9423015038820166</v>
      </c>
      <c r="AS44" s="135"/>
      <c r="AT44" s="136">
        <v>-3.3227285450588728</v>
      </c>
      <c r="AU44" s="137">
        <v>5.026919282097464</v>
      </c>
      <c r="AV44" s="137">
        <v>0.15205648192930799</v>
      </c>
      <c r="AW44" s="137">
        <v>6.3237082487145768</v>
      </c>
      <c r="AX44" s="137">
        <v>-10.309668541161409</v>
      </c>
      <c r="AY44" s="138">
        <v>-15.961811270928816</v>
      </c>
      <c r="AZ44" s="139">
        <v>-7.9065152084062955</v>
      </c>
      <c r="BA44" s="136">
        <v>-1.7256406673467617</v>
      </c>
      <c r="BB44" s="137">
        <v>-1.8289460737487273</v>
      </c>
      <c r="BC44" s="137">
        <v>-3.306835095528704</v>
      </c>
      <c r="BD44" s="137">
        <v>-2.8775384751050237</v>
      </c>
      <c r="BE44" s="137">
        <v>0.69650337701276932</v>
      </c>
      <c r="BF44" s="137">
        <v>-2.5511772003368627</v>
      </c>
      <c r="BG44" s="137">
        <v>-0.96346305729845261</v>
      </c>
      <c r="BH44" s="137">
        <v>-1.8826760952028843</v>
      </c>
      <c r="BI44" s="137">
        <v>2.3984023157552326</v>
      </c>
      <c r="BJ44" s="136"/>
      <c r="BL44" s="69" t="s">
        <v>312</v>
      </c>
      <c r="BM44" s="74">
        <v>-837.27903860667357</v>
      </c>
      <c r="BN44" s="106">
        <v>0</v>
      </c>
      <c r="BO44" s="101">
        <v>-80.466064908986482</v>
      </c>
      <c r="BP44" s="75">
        <v>37.315066848221704</v>
      </c>
      <c r="BQ44" s="75">
        <v>0.9883920037156031</v>
      </c>
      <c r="BR44" s="75">
        <v>12.37452183803768</v>
      </c>
      <c r="BS44" s="75">
        <v>-3.5139451801258588</v>
      </c>
      <c r="BT44" s="76">
        <v>-127.63010041883524</v>
      </c>
      <c r="BU44" s="103">
        <v>-392.49807892361059</v>
      </c>
      <c r="BV44" s="101">
        <v>-363.48423119933068</v>
      </c>
      <c r="BW44" s="75">
        <v>-123.38458469753186</v>
      </c>
      <c r="BX44" s="75">
        <v>-102.10138705460759</v>
      </c>
      <c r="BY44" s="75">
        <v>-127.9421267994303</v>
      </c>
      <c r="BZ44" s="75">
        <v>2.5388090509044901</v>
      </c>
      <c r="CA44" s="75">
        <v>-23.44892066247678</v>
      </c>
      <c r="CB44" s="75">
        <v>-5.2908012592753266</v>
      </c>
      <c r="CC44" s="75">
        <v>-45.119066098062376</v>
      </c>
      <c r="CD44" s="75">
        <v>61.263846321141045</v>
      </c>
      <c r="CE44" s="101">
        <v>0</v>
      </c>
      <c r="CG44" s="69" t="s">
        <v>312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3</v>
      </c>
      <c r="B45" s="140">
        <v>2.530023379038715</v>
      </c>
      <c r="C45" s="141"/>
      <c r="D45" s="142">
        <v>0.73709189796493657</v>
      </c>
      <c r="E45" s="143">
        <v>1.3382932402620451</v>
      </c>
      <c r="F45" s="143">
        <v>0.17321767584856929</v>
      </c>
      <c r="G45" s="143">
        <v>-0.83713157994043108</v>
      </c>
      <c r="H45" s="143">
        <v>1.3366616094069306</v>
      </c>
      <c r="I45" s="144">
        <v>1.0460044639135413</v>
      </c>
      <c r="J45" s="145">
        <v>2.5958418040517017E-2</v>
      </c>
      <c r="K45" s="142">
        <v>3.263792770206364</v>
      </c>
      <c r="L45" s="143">
        <v>1.1053838534952343</v>
      </c>
      <c r="M45" s="143">
        <v>3.9710319498345026</v>
      </c>
      <c r="N45" s="143">
        <v>3.9937442850962235</v>
      </c>
      <c r="O45" s="143">
        <v>4.9307398572069339</v>
      </c>
      <c r="P45" s="143">
        <v>2.0969554468620366</v>
      </c>
      <c r="Q45" s="143">
        <v>-4.3102432432252646</v>
      </c>
      <c r="R45" s="143">
        <v>1.1892208952207994</v>
      </c>
      <c r="S45" s="143">
        <v>10.322072012131866</v>
      </c>
      <c r="T45" s="142"/>
      <c r="U45" s="234"/>
      <c r="V45" s="95" t="s">
        <v>313</v>
      </c>
      <c r="W45" s="92">
        <v>698.7753366602301</v>
      </c>
      <c r="X45" s="108"/>
      <c r="Y45" s="100">
        <v>17.256945320138129</v>
      </c>
      <c r="Z45" s="93">
        <v>10.433600969482086</v>
      </c>
      <c r="AA45" s="93">
        <v>1.1276552950864698</v>
      </c>
      <c r="AB45" s="93">
        <v>-1.7417284346600752</v>
      </c>
      <c r="AC45" s="93">
        <v>0.40861789562730166</v>
      </c>
      <c r="AD45" s="94">
        <v>7.0287995946024466</v>
      </c>
      <c r="AE45" s="102">
        <v>1.1867508563800584</v>
      </c>
      <c r="AF45" s="100">
        <v>675.61301182624447</v>
      </c>
      <c r="AG45" s="93">
        <v>73.207668034447124</v>
      </c>
      <c r="AH45" s="93">
        <v>118.55455936804356</v>
      </c>
      <c r="AI45" s="93">
        <v>172.46158036219094</v>
      </c>
      <c r="AJ45" s="93">
        <v>18.098112841222473</v>
      </c>
      <c r="AK45" s="93">
        <v>18.78226798047524</v>
      </c>
      <c r="AL45" s="93">
        <v>-23.441403302961703</v>
      </c>
      <c r="AM45" s="93">
        <v>27.963576703765739</v>
      </c>
      <c r="AN45" s="93">
        <v>269.98664983906428</v>
      </c>
      <c r="AO45" s="100"/>
      <c r="AP45" s="234"/>
      <c r="AQ45" s="95" t="s">
        <v>313</v>
      </c>
      <c r="AR45" s="140">
        <v>-1.4958484917974579</v>
      </c>
      <c r="AS45" s="141"/>
      <c r="AT45" s="142">
        <v>-5.2380688502960187</v>
      </c>
      <c r="AU45" s="143">
        <v>2.1539562498756437</v>
      </c>
      <c r="AV45" s="143">
        <v>-4.2404977187452513</v>
      </c>
      <c r="AW45" s="143">
        <v>2.4031304263798958</v>
      </c>
      <c r="AX45" s="143">
        <v>-3.0948047584038574</v>
      </c>
      <c r="AY45" s="144">
        <v>-15.23106344306866</v>
      </c>
      <c r="AZ45" s="145">
        <v>-5.720066688244307</v>
      </c>
      <c r="BA45" s="142">
        <v>-0.12917048720686441</v>
      </c>
      <c r="BB45" s="143">
        <v>-1.317623117787603</v>
      </c>
      <c r="BC45" s="143">
        <v>0.96543490948954869</v>
      </c>
      <c r="BD45" s="143">
        <v>-1.4798885040245957</v>
      </c>
      <c r="BE45" s="143">
        <v>2.7799871257074171</v>
      </c>
      <c r="BF45" s="143">
        <v>-1.6742373063064697</v>
      </c>
      <c r="BG45" s="143">
        <v>-3.7729603080427276</v>
      </c>
      <c r="BH45" s="143">
        <v>3.4420528715339849E-2</v>
      </c>
      <c r="BI45" s="143">
        <v>4.5005363419163613</v>
      </c>
      <c r="BJ45" s="142"/>
      <c r="BK45" s="234"/>
      <c r="BL45" s="95" t="s">
        <v>313</v>
      </c>
      <c r="BM45" s="92">
        <v>-430.02842509572656</v>
      </c>
      <c r="BN45" s="108">
        <v>0</v>
      </c>
      <c r="BO45" s="100">
        <v>-130.36739719794832</v>
      </c>
      <c r="BP45" s="93">
        <v>16.65858892624226</v>
      </c>
      <c r="BQ45" s="93">
        <v>-28.878240852426984</v>
      </c>
      <c r="BR45" s="93">
        <v>4.8417226316640267</v>
      </c>
      <c r="BS45" s="93">
        <v>-0.9893471251481003</v>
      </c>
      <c r="BT45" s="94">
        <v>-122.00012077827864</v>
      </c>
      <c r="BU45" s="102">
        <v>-277.44434576811636</v>
      </c>
      <c r="BV45" s="100">
        <v>-27.647008235006069</v>
      </c>
      <c r="BW45" s="93">
        <v>-89.406551366733765</v>
      </c>
      <c r="BX45" s="93">
        <v>29.680930512425675</v>
      </c>
      <c r="BY45" s="93">
        <v>-67.456441066116895</v>
      </c>
      <c r="BZ45" s="93">
        <v>10.417371748943538</v>
      </c>
      <c r="CA45" s="93">
        <v>-15.571172358042531</v>
      </c>
      <c r="CB45" s="93">
        <v>-20.404802177222223</v>
      </c>
      <c r="CC45" s="93">
        <v>0.81871456460885383</v>
      </c>
      <c r="CD45" s="93">
        <v>124.2749419071265</v>
      </c>
      <c r="CE45" s="100">
        <v>0</v>
      </c>
      <c r="CF45" s="234"/>
      <c r="CG45" s="95" t="s">
        <v>313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4</v>
      </c>
      <c r="B46" s="134">
        <v>0.10082364613444028</v>
      </c>
      <c r="C46" s="135"/>
      <c r="D46" s="136">
        <v>-2.4126207941339017</v>
      </c>
      <c r="E46" s="137">
        <v>-2.9303482491474631</v>
      </c>
      <c r="F46" s="137">
        <v>-0.17269593285550444</v>
      </c>
      <c r="G46" s="137">
        <v>0.75106819169115102</v>
      </c>
      <c r="H46" s="137">
        <v>-20.473954566150375</v>
      </c>
      <c r="I46" s="138">
        <v>-4.0987936099583848</v>
      </c>
      <c r="J46" s="139">
        <v>-1.6523558741408984</v>
      </c>
      <c r="K46" s="136">
        <v>0.77167148736139168</v>
      </c>
      <c r="L46" s="137">
        <v>0.17900102199137624</v>
      </c>
      <c r="M46" s="137">
        <v>1.9746759998145125</v>
      </c>
      <c r="N46" s="137">
        <v>-0.49823521301012308</v>
      </c>
      <c r="O46" s="137">
        <v>-1.3833810416152392</v>
      </c>
      <c r="P46" s="137">
        <v>0.85456815735538427</v>
      </c>
      <c r="Q46" s="137">
        <v>4.9864947154425687</v>
      </c>
      <c r="R46" s="137">
        <v>2.0681757549653401</v>
      </c>
      <c r="S46" s="137">
        <v>1.2613712649888864</v>
      </c>
      <c r="T46" s="136"/>
      <c r="V46" s="69" t="s">
        <v>314</v>
      </c>
      <c r="W46" s="74">
        <v>28.551339562938665</v>
      </c>
      <c r="X46" s="106"/>
      <c r="Y46" s="101">
        <v>-56.901113019385321</v>
      </c>
      <c r="Z46" s="75">
        <v>-23.151320132994329</v>
      </c>
      <c r="AA46" s="75">
        <v>-1.1262061382576576</v>
      </c>
      <c r="AB46" s="75">
        <v>1.5495841550085743</v>
      </c>
      <c r="AC46" s="75">
        <v>-6.3425549177452787</v>
      </c>
      <c r="AD46" s="76">
        <v>-27.830615985396435</v>
      </c>
      <c r="AE46" s="103">
        <v>-75.560990398565991</v>
      </c>
      <c r="AF46" s="101">
        <v>164.95138067386506</v>
      </c>
      <c r="AG46" s="75">
        <v>11.985971740687091</v>
      </c>
      <c r="AH46" s="75">
        <v>61.294722294333042</v>
      </c>
      <c r="AI46" s="75">
        <v>-22.374520706738622</v>
      </c>
      <c r="AJ46" s="75">
        <v>-5.3280188954790901</v>
      </c>
      <c r="AK46" s="75">
        <v>7.814808264774797</v>
      </c>
      <c r="AL46" s="75">
        <v>25.950315413953376</v>
      </c>
      <c r="AM46" s="75">
        <v>49.209832041251047</v>
      </c>
      <c r="AN46" s="75">
        <v>36.398270521085578</v>
      </c>
      <c r="AO46" s="101"/>
      <c r="AQ46" s="69" t="s">
        <v>314</v>
      </c>
      <c r="AR46" s="134">
        <v>-4.0767952372022798E-2</v>
      </c>
      <c r="AS46" s="135"/>
      <c r="AT46" s="136">
        <v>-6.2175096986992529</v>
      </c>
      <c r="AU46" s="137">
        <v>-0.61913950053028577</v>
      </c>
      <c r="AV46" s="137">
        <v>-4.9061151515329415</v>
      </c>
      <c r="AW46" s="137">
        <v>-1.0054112096869017</v>
      </c>
      <c r="AX46" s="137">
        <v>-12.421880889995297</v>
      </c>
      <c r="AY46" s="138">
        <v>-14.295897604380304</v>
      </c>
      <c r="AZ46" s="139">
        <v>-3.9400401134158214</v>
      </c>
      <c r="BA46" s="136">
        <v>1.5246273624810902</v>
      </c>
      <c r="BB46" s="137">
        <v>0.56903020071334964</v>
      </c>
      <c r="BC46" s="137">
        <v>3.3282197474986397</v>
      </c>
      <c r="BD46" s="137">
        <v>-0.5513512991291214</v>
      </c>
      <c r="BE46" s="137">
        <v>4.0195313250652509</v>
      </c>
      <c r="BF46" s="137">
        <v>-2.1858384789853691</v>
      </c>
      <c r="BG46" s="137">
        <v>2.7156657511950399</v>
      </c>
      <c r="BH46" s="137">
        <v>2.6976200956136953</v>
      </c>
      <c r="BI46" s="137">
        <v>4.8831316638107358</v>
      </c>
      <c r="BJ46" s="136"/>
      <c r="BL46" s="69" t="s">
        <v>314</v>
      </c>
      <c r="BM46" s="74">
        <v>-11.56106197022018</v>
      </c>
      <c r="BN46" s="106">
        <v>0</v>
      </c>
      <c r="BO46" s="101">
        <v>-152.58788742751312</v>
      </c>
      <c r="BP46" s="75">
        <v>-4.7777756820248669</v>
      </c>
      <c r="BQ46" s="75">
        <v>-33.586927018035794</v>
      </c>
      <c r="BR46" s="75">
        <v>-2.1111433502916555</v>
      </c>
      <c r="BS46" s="75">
        <v>-3.4943277320551793</v>
      </c>
      <c r="BT46" s="76">
        <v>-108.61771364510514</v>
      </c>
      <c r="BU46" s="103">
        <v>-184.46596854857853</v>
      </c>
      <c r="BV46" s="101">
        <v>323.48509082915916</v>
      </c>
      <c r="BW46" s="75">
        <v>37.954693621150909</v>
      </c>
      <c r="BX46" s="75">
        <v>101.95595905563323</v>
      </c>
      <c r="BY46" s="75">
        <v>-24.773058150523866</v>
      </c>
      <c r="BZ46" s="75">
        <v>14.676907948414339</v>
      </c>
      <c r="CA46" s="75">
        <v>-20.610262612024712</v>
      </c>
      <c r="CB46" s="75">
        <v>14.445093035232844</v>
      </c>
      <c r="CC46" s="75">
        <v>63.793319545049599</v>
      </c>
      <c r="CD46" s="75">
        <v>136.04243838622733</v>
      </c>
      <c r="CE46" s="101">
        <v>0</v>
      </c>
      <c r="CG46" s="69" t="s">
        <v>314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5</v>
      </c>
      <c r="B47" s="134">
        <v>0.50241839126268228</v>
      </c>
      <c r="C47" s="135"/>
      <c r="D47" s="136">
        <v>1.2310786396155793</v>
      </c>
      <c r="E47" s="137">
        <v>3.4121641917927104</v>
      </c>
      <c r="F47" s="137">
        <v>-0.1082503709934679</v>
      </c>
      <c r="G47" s="137">
        <v>-3.0861498083769145</v>
      </c>
      <c r="H47" s="137">
        <v>-8.9300481089364609</v>
      </c>
      <c r="I47" s="138">
        <v>1.7639265808692794</v>
      </c>
      <c r="J47" s="139">
        <v>-1.0912467702811512</v>
      </c>
      <c r="K47" s="136">
        <v>0.73673709496919759</v>
      </c>
      <c r="L47" s="137">
        <v>1.9799637540051318</v>
      </c>
      <c r="M47" s="137">
        <v>1.4225674990943737</v>
      </c>
      <c r="N47" s="137">
        <v>2.5831474687838529</v>
      </c>
      <c r="O47" s="137">
        <v>-2.1679971666309639</v>
      </c>
      <c r="P47" s="137">
        <v>3.5593311197623878</v>
      </c>
      <c r="Q47" s="137">
        <v>-8.8579729862841798</v>
      </c>
      <c r="R47" s="137">
        <v>-0.20749483319303375</v>
      </c>
      <c r="S47" s="137">
        <v>-3.6183396460790163</v>
      </c>
      <c r="T47" s="136"/>
      <c r="V47" s="69" t="s">
        <v>315</v>
      </c>
      <c r="W47" s="74">
        <v>142.4187827949354</v>
      </c>
      <c r="X47" s="106"/>
      <c r="Y47" s="101">
        <v>28.33421243207431</v>
      </c>
      <c r="Z47" s="75">
        <v>26.167962997895302</v>
      </c>
      <c r="AA47" s="75">
        <v>-0.70471662419834047</v>
      </c>
      <c r="AB47" s="75">
        <v>-6.4150856689887519</v>
      </c>
      <c r="AC47" s="75">
        <v>-2.2000152265513222</v>
      </c>
      <c r="AD47" s="76">
        <v>11.486066953916975</v>
      </c>
      <c r="AE47" s="103">
        <v>-49.077336557760646</v>
      </c>
      <c r="AF47" s="101">
        <v>158.6991135097378</v>
      </c>
      <c r="AG47" s="75">
        <v>132.81639112743778</v>
      </c>
      <c r="AH47" s="75">
        <v>45.02901535318324</v>
      </c>
      <c r="AI47" s="75">
        <v>115.42484670479371</v>
      </c>
      <c r="AJ47" s="75">
        <v>-8.2344150930043725</v>
      </c>
      <c r="AK47" s="75">
        <v>32.827331948699339</v>
      </c>
      <c r="AL47" s="75">
        <v>-48.396623704943238</v>
      </c>
      <c r="AM47" s="75">
        <v>-5.0392056207124369</v>
      </c>
      <c r="AN47" s="75">
        <v>-105.7282272057173</v>
      </c>
      <c r="AO47" s="101"/>
      <c r="AQ47" s="69" t="s">
        <v>315</v>
      </c>
      <c r="AR47" s="134">
        <v>2.1988140528616418</v>
      </c>
      <c r="AS47" s="135"/>
      <c r="AT47" s="136">
        <v>-2.7758197020469444</v>
      </c>
      <c r="AU47" s="137">
        <v>1.9999866887014051</v>
      </c>
      <c r="AV47" s="137">
        <v>-2.1378112963438167</v>
      </c>
      <c r="AW47" s="137">
        <v>-1.3299055937838533</v>
      </c>
      <c r="AX47" s="137">
        <v>-21.434555038122451</v>
      </c>
      <c r="AY47" s="138">
        <v>-8.1793449699581249</v>
      </c>
      <c r="AZ47" s="139">
        <v>-4.2431663342598291</v>
      </c>
      <c r="BA47" s="136">
        <v>4.1900810275029565</v>
      </c>
      <c r="BB47" s="137">
        <v>3.1871757223973285</v>
      </c>
      <c r="BC47" s="137">
        <v>6.758277091970033</v>
      </c>
      <c r="BD47" s="137">
        <v>4.5386089687443176</v>
      </c>
      <c r="BE47" s="137">
        <v>2.4313783148299351</v>
      </c>
      <c r="BF47" s="137">
        <v>10.002116984523246</v>
      </c>
      <c r="BG47" s="137">
        <v>-8.7833141705145437</v>
      </c>
      <c r="BH47" s="137">
        <v>2.4089609304793091</v>
      </c>
      <c r="BI47" s="137">
        <v>5.8004896648346627</v>
      </c>
      <c r="BJ47" s="136"/>
      <c r="BL47" s="69" t="s">
        <v>315</v>
      </c>
      <c r="BM47" s="74">
        <v>612.94414542977756</v>
      </c>
      <c r="BN47" s="106">
        <v>0</v>
      </c>
      <c r="BO47" s="101">
        <v>-66.520603054909316</v>
      </c>
      <c r="BP47" s="75">
        <v>15.55029431148364</v>
      </c>
      <c r="BQ47" s="75">
        <v>-14.205914160351199</v>
      </c>
      <c r="BR47" s="75">
        <v>-2.7152296858223224</v>
      </c>
      <c r="BS47" s="75">
        <v>-6.1211058983075013</v>
      </c>
      <c r="BT47" s="76">
        <v>-59.028647621912</v>
      </c>
      <c r="BU47" s="103">
        <v>-197.1119803003894</v>
      </c>
      <c r="BV47" s="101">
        <v>872.66164606074744</v>
      </c>
      <c r="BW47" s="75">
        <v>211.2951709587569</v>
      </c>
      <c r="BX47" s="75">
        <v>203.23036924802318</v>
      </c>
      <c r="BY47" s="75">
        <v>199.00875204478962</v>
      </c>
      <c r="BZ47" s="75">
        <v>8.8201203769389735</v>
      </c>
      <c r="CA47" s="75">
        <v>86.84549967466819</v>
      </c>
      <c r="CB47" s="75">
        <v>-47.949438402317526</v>
      </c>
      <c r="CC47" s="75">
        <v>57.009143319018676</v>
      </c>
      <c r="CD47" s="75">
        <v>154.40202884086739</v>
      </c>
      <c r="CE47" s="101">
        <v>0</v>
      </c>
      <c r="CG47" s="69" t="s">
        <v>315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6</v>
      </c>
      <c r="B48" s="134">
        <v>-0.16847784105005204</v>
      </c>
      <c r="C48" s="135"/>
      <c r="D48" s="136">
        <v>-0.90184188211510641</v>
      </c>
      <c r="E48" s="137">
        <v>-3.8934889370193515</v>
      </c>
      <c r="F48" s="137">
        <v>0.89742203877680726</v>
      </c>
      <c r="G48" s="137">
        <v>-3.4653541391150289</v>
      </c>
      <c r="H48" s="137">
        <v>20.668001821164282</v>
      </c>
      <c r="I48" s="138">
        <v>0.9618905148761403</v>
      </c>
      <c r="J48" s="139">
        <v>-1.5023765691155599</v>
      </c>
      <c r="K48" s="136">
        <v>0.1830110672691454</v>
      </c>
      <c r="L48" s="137">
        <v>-0.44292279700476334</v>
      </c>
      <c r="M48" s="137">
        <v>0.55628305361699049</v>
      </c>
      <c r="N48" s="137">
        <v>2.6870392337039695</v>
      </c>
      <c r="O48" s="137">
        <v>-3.3169637960709264</v>
      </c>
      <c r="P48" s="137">
        <v>0.86331301635873547</v>
      </c>
      <c r="Q48" s="137">
        <v>2.1790327346013827</v>
      </c>
      <c r="R48" s="137">
        <v>1.2327852123022343</v>
      </c>
      <c r="S48" s="137">
        <v>-3.8229017281491529</v>
      </c>
      <c r="T48" s="136"/>
      <c r="V48" s="69" t="s">
        <v>316</v>
      </c>
      <c r="W48" s="74">
        <v>-47.997767982986261</v>
      </c>
      <c r="X48" s="106"/>
      <c r="Y48" s="101">
        <v>-21.012107519048641</v>
      </c>
      <c r="Z48" s="75">
        <v>-30.878099907417777</v>
      </c>
      <c r="AA48" s="75">
        <v>5.8359488096464247</v>
      </c>
      <c r="AB48" s="75">
        <v>-6.9810207321356188</v>
      </c>
      <c r="AC48" s="75">
        <v>4.6370895865285426</v>
      </c>
      <c r="AD48" s="76">
        <v>6.3739747243296279</v>
      </c>
      <c r="AE48" s="103">
        <v>-66.830012648635602</v>
      </c>
      <c r="AF48" s="101">
        <v>39.712497180247738</v>
      </c>
      <c r="AG48" s="75">
        <v>-30.299629813801403</v>
      </c>
      <c r="AH48" s="75">
        <v>17.85870644298393</v>
      </c>
      <c r="AI48" s="75">
        <v>123.1686365405003</v>
      </c>
      <c r="AJ48" s="75">
        <v>-12.325249554862978</v>
      </c>
      <c r="AK48" s="75">
        <v>8.2456466609063455</v>
      </c>
      <c r="AL48" s="75">
        <v>10.850834789423232</v>
      </c>
      <c r="AM48" s="75">
        <v>29.877216511064034</v>
      </c>
      <c r="AN48" s="75">
        <v>-107.66366439596504</v>
      </c>
      <c r="AO48" s="101"/>
      <c r="AQ48" s="69" t="s">
        <v>316</v>
      </c>
      <c r="AR48" s="134">
        <v>2.9752636661829479</v>
      </c>
      <c r="AS48" s="135"/>
      <c r="AT48" s="136">
        <v>-1.3805647617968764</v>
      </c>
      <c r="AU48" s="137">
        <v>-2.2354297469323048</v>
      </c>
      <c r="AV48" s="137">
        <v>0.78842456276706496</v>
      </c>
      <c r="AW48" s="137">
        <v>-6.5309571427215829</v>
      </c>
      <c r="AX48" s="137">
        <v>-11.438857974334393</v>
      </c>
      <c r="AY48" s="138">
        <v>-0.4377859177426946</v>
      </c>
      <c r="AZ48" s="139">
        <v>-4.1621280486914163</v>
      </c>
      <c r="BA48" s="136">
        <v>5.0191489925031973</v>
      </c>
      <c r="BB48" s="137">
        <v>2.8342938938993312</v>
      </c>
      <c r="BC48" s="137">
        <v>8.1305721288083213</v>
      </c>
      <c r="BD48" s="137">
        <v>9.000791328004464</v>
      </c>
      <c r="BE48" s="137">
        <v>-2.1222293765353561</v>
      </c>
      <c r="BF48" s="137">
        <v>7.555056197944432</v>
      </c>
      <c r="BG48" s="137">
        <v>-6.4423387780438102</v>
      </c>
      <c r="BH48" s="137">
        <v>4.3382902361406517</v>
      </c>
      <c r="BI48" s="137">
        <v>3.55528964133347</v>
      </c>
      <c r="BJ48" s="136"/>
      <c r="BL48" s="69" t="s">
        <v>316</v>
      </c>
      <c r="BM48" s="74">
        <v>821.7476910351179</v>
      </c>
      <c r="BN48" s="106">
        <v>0</v>
      </c>
      <c r="BO48" s="101">
        <v>-32.322062786221522</v>
      </c>
      <c r="BP48" s="75">
        <v>-17.427856073034718</v>
      </c>
      <c r="BQ48" s="75">
        <v>5.1326813422768964</v>
      </c>
      <c r="BR48" s="75">
        <v>-13.588250680775872</v>
      </c>
      <c r="BS48" s="75">
        <v>-3.4968626621407566</v>
      </c>
      <c r="BT48" s="76">
        <v>-2.9417747125473852</v>
      </c>
      <c r="BU48" s="103">
        <v>-190.28158874858218</v>
      </c>
      <c r="BV48" s="101">
        <v>1038.9760031900951</v>
      </c>
      <c r="BW48" s="75">
        <v>187.7104010887706</v>
      </c>
      <c r="BX48" s="75">
        <v>242.73700345854377</v>
      </c>
      <c r="BY48" s="75">
        <v>388.68054290074633</v>
      </c>
      <c r="BZ48" s="75">
        <v>-7.7895707021239673</v>
      </c>
      <c r="CA48" s="75">
        <v>67.670054854855721</v>
      </c>
      <c r="CB48" s="75">
        <v>-35.036876804528333</v>
      </c>
      <c r="CC48" s="75">
        <v>102.01141963536838</v>
      </c>
      <c r="CD48" s="75">
        <v>92.993028758467517</v>
      </c>
      <c r="CE48" s="101">
        <v>0</v>
      </c>
      <c r="CG48" s="69" t="s">
        <v>316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7</v>
      </c>
      <c r="B49" s="146">
        <v>74.972077785478632</v>
      </c>
      <c r="C49" s="141"/>
      <c r="D49" s="142">
        <v>-0.86296021612072282</v>
      </c>
      <c r="E49" s="143">
        <v>2.4624161291220581</v>
      </c>
      <c r="F49" s="143">
        <v>-1.0117972287107757</v>
      </c>
      <c r="G49" s="143">
        <v>4.1312769367551905</v>
      </c>
      <c r="H49" s="143">
        <v>-22.499112778343456</v>
      </c>
      <c r="I49" s="144">
        <v>-5.0816268555882278</v>
      </c>
      <c r="J49" s="145">
        <v>-1.3984325713247925</v>
      </c>
      <c r="K49" s="142">
        <v>-0.50873432097390259</v>
      </c>
      <c r="L49" s="143">
        <v>-0.17312313207618057</v>
      </c>
      <c r="M49" s="143">
        <v>-3.5381867225376173</v>
      </c>
      <c r="N49" s="143">
        <v>-3.2846410900014833</v>
      </c>
      <c r="O49" s="143">
        <v>1.7657087653416115</v>
      </c>
      <c r="P49" s="143">
        <v>0.38417769542455904</v>
      </c>
      <c r="Q49" s="143">
        <v>4.0143312711293788</v>
      </c>
      <c r="R49" s="143">
        <v>1.1620174773782521</v>
      </c>
      <c r="S49" s="143">
        <v>4.0996603925854469</v>
      </c>
      <c r="T49" s="142"/>
      <c r="V49" s="95" t="s">
        <v>317</v>
      </c>
      <c r="W49" s="92">
        <v>21322.861867546355</v>
      </c>
      <c r="X49" s="108"/>
      <c r="Y49" s="100">
        <v>-19.924873423134613</v>
      </c>
      <c r="Z49" s="93">
        <v>18.768340832926697</v>
      </c>
      <c r="AA49" s="93">
        <v>-6.638780332092665</v>
      </c>
      <c r="AB49" s="93">
        <v>8.0341293645030589</v>
      </c>
      <c r="AC49" s="93">
        <v>-6.0912231359641353</v>
      </c>
      <c r="AD49" s="94">
        <v>-33.997340152507263</v>
      </c>
      <c r="AE49" s="102">
        <v>-61.271713263680795</v>
      </c>
      <c r="AF49" s="100">
        <v>-110.5948646546276</v>
      </c>
      <c r="AG49" s="93">
        <v>-11.790616870881422</v>
      </c>
      <c r="AH49" s="93">
        <v>-114.22051887944008</v>
      </c>
      <c r="AI49" s="93">
        <v>-154.60718746474868</v>
      </c>
      <c r="AJ49" s="93">
        <v>6.3434327993010129</v>
      </c>
      <c r="AK49" s="93">
        <v>3.701023203422892</v>
      </c>
      <c r="AL49" s="93">
        <v>20.425579756857928</v>
      </c>
      <c r="AM49" s="93">
        <v>28.509300650082878</v>
      </c>
      <c r="AN49" s="93">
        <v>111.044122150769</v>
      </c>
      <c r="AO49" s="100"/>
      <c r="AQ49" s="95" t="s">
        <v>317</v>
      </c>
      <c r="AR49" s="140">
        <v>75.731900280275369</v>
      </c>
      <c r="AS49" s="141"/>
      <c r="AT49" s="147">
        <v>-2.9469811916323807</v>
      </c>
      <c r="AU49" s="148">
        <v>-1.1509493631895351</v>
      </c>
      <c r="AV49" s="148">
        <v>-0.40386802885574724</v>
      </c>
      <c r="AW49" s="148">
        <v>-1.8478293149514546</v>
      </c>
      <c r="AX49" s="148">
        <v>-32.26965471975759</v>
      </c>
      <c r="AY49" s="149">
        <v>-6.4754372280154904</v>
      </c>
      <c r="AZ49" s="150">
        <v>-5.5268797932022551</v>
      </c>
      <c r="BA49" s="147">
        <v>1.182493626294101</v>
      </c>
      <c r="BB49" s="148">
        <v>1.5339243380093626</v>
      </c>
      <c r="BC49" s="148">
        <v>0.32093423201700055</v>
      </c>
      <c r="BD49" s="148">
        <v>1.3719693163565694</v>
      </c>
      <c r="BE49" s="148">
        <v>-5.0745214088539488</v>
      </c>
      <c r="BF49" s="148">
        <v>5.750713389638773</v>
      </c>
      <c r="BG49" s="148">
        <v>1.6967531020887439</v>
      </c>
      <c r="BH49" s="148">
        <v>4.310240231593121</v>
      </c>
      <c r="BI49" s="148">
        <v>-2.2854603171958532</v>
      </c>
      <c r="BJ49" s="147"/>
      <c r="BL49" s="117" t="s">
        <v>317</v>
      </c>
      <c r="BM49" s="110">
        <v>21445.834221921243</v>
      </c>
      <c r="BN49" s="111">
        <v>1639.3749586413001</v>
      </c>
      <c r="BO49" s="112">
        <v>-69.503881529494265</v>
      </c>
      <c r="BP49" s="113">
        <v>-9.0931162095901072</v>
      </c>
      <c r="BQ49" s="113">
        <v>-2.6337542849022384</v>
      </c>
      <c r="BR49" s="113">
        <v>-3.8123928816127375</v>
      </c>
      <c r="BS49" s="113">
        <v>-9.9967036937321936</v>
      </c>
      <c r="BT49" s="114">
        <v>-43.967914459657095</v>
      </c>
      <c r="BU49" s="116">
        <v>-252.74005286864303</v>
      </c>
      <c r="BV49" s="112">
        <v>252.768126709223</v>
      </c>
      <c r="BW49" s="113">
        <v>102.71211618344205</v>
      </c>
      <c r="BX49" s="113">
        <v>9.9619252110601337</v>
      </c>
      <c r="BY49" s="113">
        <v>61.611775073806712</v>
      </c>
      <c r="BZ49" s="113">
        <v>-19.544250744045428</v>
      </c>
      <c r="CA49" s="113">
        <v>52.588810077803373</v>
      </c>
      <c r="CB49" s="113">
        <v>8.8301062552912981</v>
      </c>
      <c r="CC49" s="113">
        <v>102.55714358168552</v>
      </c>
      <c r="CD49" s="113">
        <v>-65.949498929827769</v>
      </c>
      <c r="CE49" s="112">
        <v>19886.776391200343</v>
      </c>
      <c r="CG49" s="117" t="s">
        <v>317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8</v>
      </c>
      <c r="B50" s="134">
        <v>-1.4167257033620873</v>
      </c>
      <c r="C50" s="135"/>
      <c r="D50" s="136">
        <v>0.213637496741792</v>
      </c>
      <c r="E50" s="137">
        <v>0.13350482001677211</v>
      </c>
      <c r="F50" s="137">
        <v>-3.3864833700658514</v>
      </c>
      <c r="G50" s="137">
        <v>0.93119096132254775</v>
      </c>
      <c r="H50" s="137">
        <v>53.640361988124873</v>
      </c>
      <c r="I50" s="138">
        <v>2.0002521399694384</v>
      </c>
      <c r="J50" s="139">
        <v>5.610754715116828</v>
      </c>
      <c r="K50" s="136">
        <v>-0.9683356113759034</v>
      </c>
      <c r="L50" s="137">
        <v>0.90211088617235813</v>
      </c>
      <c r="M50" s="137">
        <v>-3.4018575675540452</v>
      </c>
      <c r="N50" s="137">
        <v>-1.6132199973307282</v>
      </c>
      <c r="O50" s="137">
        <v>0.62196234581075593</v>
      </c>
      <c r="P50" s="137">
        <v>-0.63661454329890788</v>
      </c>
      <c r="Q50" s="137">
        <v>-2.7056443695945176</v>
      </c>
      <c r="R50" s="137">
        <v>-4.1397941133194838</v>
      </c>
      <c r="S50" s="137">
        <v>1.0481002316079735</v>
      </c>
      <c r="T50" s="136"/>
      <c r="V50" s="69" t="s">
        <v>318</v>
      </c>
      <c r="W50" s="74">
        <v>-705.01842783261964</v>
      </c>
      <c r="X50" s="106"/>
      <c r="Y50" s="101">
        <v>4.8901054463053697</v>
      </c>
      <c r="Z50" s="75">
        <v>1.0426198107476239</v>
      </c>
      <c r="AA50" s="75">
        <v>-21.995163755851763</v>
      </c>
      <c r="AB50" s="75">
        <v>1.885708061758038</v>
      </c>
      <c r="AC50" s="75">
        <v>11.254792452653916</v>
      </c>
      <c r="AD50" s="76">
        <v>12.702148876997285</v>
      </c>
      <c r="AE50" s="103">
        <v>242.39496548194711</v>
      </c>
      <c r="AF50" s="101">
        <v>-209.43766307208716</v>
      </c>
      <c r="AG50" s="75">
        <v>61.332241173468901</v>
      </c>
      <c r="AH50" s="75">
        <v>-105.93389186774448</v>
      </c>
      <c r="AI50" s="75">
        <v>-73.439684583856433</v>
      </c>
      <c r="AJ50" s="75">
        <v>2.2738971902352318</v>
      </c>
      <c r="AK50" s="75">
        <v>-6.1564659584227002</v>
      </c>
      <c r="AL50" s="75">
        <v>-14.319408454749123</v>
      </c>
      <c r="AM50" s="75">
        <v>-102.74723141125151</v>
      </c>
      <c r="AN50" s="75">
        <v>29.552880840237776</v>
      </c>
      <c r="AO50" s="101"/>
      <c r="AQ50" s="69" t="s">
        <v>318</v>
      </c>
      <c r="AR50" s="134">
        <v>73.067768045970638</v>
      </c>
      <c r="AS50" s="135"/>
      <c r="AT50" s="136">
        <v>-0.33510353517546276</v>
      </c>
      <c r="AU50" s="137">
        <v>1.9690676731846102</v>
      </c>
      <c r="AV50" s="137">
        <v>-3.6102132338541648</v>
      </c>
      <c r="AW50" s="137">
        <v>-1.6723528545382726</v>
      </c>
      <c r="AX50" s="137">
        <v>30.851656330541608</v>
      </c>
      <c r="AY50" s="138">
        <v>-0.52753929680071643</v>
      </c>
      <c r="AZ50" s="139">
        <v>1.4500918045728506</v>
      </c>
      <c r="BA50" s="136">
        <v>-0.56460706757275325</v>
      </c>
      <c r="BB50" s="137">
        <v>2.2668142799014968</v>
      </c>
      <c r="BC50" s="137">
        <v>-4.9684071178804352</v>
      </c>
      <c r="BD50" s="137">
        <v>0.23602762138945632</v>
      </c>
      <c r="BE50" s="137">
        <v>-3.1442364041395554</v>
      </c>
      <c r="BF50" s="137">
        <v>4.187138855836392</v>
      </c>
      <c r="BG50" s="137">
        <v>-5.7543535519453126</v>
      </c>
      <c r="BH50" s="137">
        <v>-2.0340960272018149</v>
      </c>
      <c r="BI50" s="137">
        <v>-2.4912612123857647</v>
      </c>
      <c r="BJ50" s="136"/>
      <c r="BL50" s="69" t="s">
        <v>318</v>
      </c>
      <c r="BM50" s="74">
        <v>20712.264454525684</v>
      </c>
      <c r="BN50" s="106">
        <v>1090.771677891782</v>
      </c>
      <c r="BO50" s="101">
        <v>-7.7126630638035749</v>
      </c>
      <c r="BP50" s="75">
        <v>15.100823734151845</v>
      </c>
      <c r="BQ50" s="75">
        <v>-23.502711902496344</v>
      </c>
      <c r="BR50" s="75">
        <v>-3.4762689748632738</v>
      </c>
      <c r="BS50" s="75">
        <v>7.6006436766670014</v>
      </c>
      <c r="BT50" s="76">
        <v>-3.4351495972633757</v>
      </c>
      <c r="BU50" s="103">
        <v>65.215903011870068</v>
      </c>
      <c r="BV50" s="101">
        <v>-121.62091703672922</v>
      </c>
      <c r="BW50" s="75">
        <v>152.05838561622386</v>
      </c>
      <c r="BX50" s="75">
        <v>-157.26668895101739</v>
      </c>
      <c r="BY50" s="75">
        <v>10.5466111966889</v>
      </c>
      <c r="BZ50" s="75">
        <v>-11.942334658331106</v>
      </c>
      <c r="CA50" s="75">
        <v>38.617535854605876</v>
      </c>
      <c r="CB50" s="75">
        <v>-31.439617613411201</v>
      </c>
      <c r="CC50" s="75">
        <v>-49.39991987081703</v>
      </c>
      <c r="CD50" s="75">
        <v>-72.794888610675571</v>
      </c>
      <c r="CE50" s="101">
        <v>19692.513836261078</v>
      </c>
      <c r="CG50" s="69" t="s">
        <v>318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9</v>
      </c>
      <c r="B51" s="134">
        <v>0.34056695889450594</v>
      </c>
      <c r="C51" s="135"/>
      <c r="D51" s="136">
        <v>-1.2877393120398262</v>
      </c>
      <c r="E51" s="137">
        <v>-1.372041368516197</v>
      </c>
      <c r="F51" s="137">
        <v>-1.98895555396289</v>
      </c>
      <c r="G51" s="137">
        <v>0.20519439037791631</v>
      </c>
      <c r="H51" s="137">
        <v>-5.8291056986700891</v>
      </c>
      <c r="I51" s="138">
        <v>-0.75171743399642388</v>
      </c>
      <c r="J51" s="139">
        <v>-2.8923117930513387</v>
      </c>
      <c r="K51" s="136">
        <v>1.0978725100889486</v>
      </c>
      <c r="L51" s="137">
        <v>0.5122763581706824</v>
      </c>
      <c r="M51" s="137">
        <v>6.660378454445004</v>
      </c>
      <c r="N51" s="137">
        <v>-0.36118442480073121</v>
      </c>
      <c r="O51" s="137">
        <v>-3.0954046172181116</v>
      </c>
      <c r="P51" s="137">
        <v>2.9985118399326716</v>
      </c>
      <c r="Q51" s="137">
        <v>5.5934800850329536</v>
      </c>
      <c r="R51" s="137">
        <v>3.3170693414031227</v>
      </c>
      <c r="S51" s="137">
        <v>-3.836355696782745</v>
      </c>
      <c r="T51" s="136"/>
      <c r="V51" s="69" t="s">
        <v>319</v>
      </c>
      <c r="W51" s="74">
        <v>167.07845294856816</v>
      </c>
      <c r="X51" s="106"/>
      <c r="Y51" s="101">
        <v>-29.538981964191407</v>
      </c>
      <c r="Z51" s="75">
        <v>-10.729405287613417</v>
      </c>
      <c r="AA51" s="75">
        <v>-12.480765432036151</v>
      </c>
      <c r="AB51" s="75">
        <v>0.4193982245440111</v>
      </c>
      <c r="AC51" s="75">
        <v>-1.8791136305943148</v>
      </c>
      <c r="AD51" s="76">
        <v>-4.8690958384912619</v>
      </c>
      <c r="AE51" s="103">
        <v>-131.96402907481115</v>
      </c>
      <c r="AF51" s="101">
        <v>235.15535258892487</v>
      </c>
      <c r="AG51" s="75">
        <v>35.142566581984283</v>
      </c>
      <c r="AH51" s="75">
        <v>200.34867940036747</v>
      </c>
      <c r="AI51" s="75">
        <v>-16.177185575053954</v>
      </c>
      <c r="AJ51" s="75">
        <v>-11.387199802813427</v>
      </c>
      <c r="AK51" s="75">
        <v>28.812906827234087</v>
      </c>
      <c r="AL51" s="75">
        <v>28.802096911935337</v>
      </c>
      <c r="AM51" s="75">
        <v>78.919494247948933</v>
      </c>
      <c r="AN51" s="75">
        <v>-109.30600600267235</v>
      </c>
      <c r="AO51" s="101"/>
      <c r="AQ51" s="69" t="s">
        <v>319</v>
      </c>
      <c r="AR51" s="134">
        <v>72.789055686572965</v>
      </c>
      <c r="AS51" s="135"/>
      <c r="AT51" s="136">
        <v>-2.814951954643341</v>
      </c>
      <c r="AU51" s="137">
        <v>-2.7483752345645707</v>
      </c>
      <c r="AV51" s="137">
        <v>-5.4249854470717391</v>
      </c>
      <c r="AW51" s="137">
        <v>1.6670060747533411</v>
      </c>
      <c r="AX51" s="137">
        <v>35.307170384774842</v>
      </c>
      <c r="AY51" s="138">
        <v>-2.9865373801059136</v>
      </c>
      <c r="AZ51" s="139">
        <v>-0.39724936534032418</v>
      </c>
      <c r="BA51" s="136">
        <v>-0.20813689651296707</v>
      </c>
      <c r="BB51" s="137">
        <v>0.79499855448299517</v>
      </c>
      <c r="BC51" s="137">
        <v>-6.0648119304196335E-2</v>
      </c>
      <c r="BD51" s="137">
        <v>-2.6409374581007228</v>
      </c>
      <c r="BE51" s="137">
        <v>-4.0623895052684489</v>
      </c>
      <c r="BF51" s="137">
        <v>3.6229197212701791</v>
      </c>
      <c r="BG51" s="137">
        <v>9.1892085065882867</v>
      </c>
      <c r="BH51" s="137">
        <v>1.4259545537239848</v>
      </c>
      <c r="BI51" s="137">
        <v>-2.7118267231013404</v>
      </c>
      <c r="BJ51" s="136"/>
      <c r="BL51" s="69" t="s">
        <v>319</v>
      </c>
      <c r="BM51" s="74">
        <v>20736.924124679317</v>
      </c>
      <c r="BN51" s="106">
        <v>1165.863875768664</v>
      </c>
      <c r="BO51" s="101">
        <v>-65.585857460069292</v>
      </c>
      <c r="BP51" s="75">
        <v>-21.796544551356874</v>
      </c>
      <c r="BQ51" s="75">
        <v>-35.278760710334154</v>
      </c>
      <c r="BR51" s="75">
        <v>3.3582149186694892</v>
      </c>
      <c r="BS51" s="75">
        <v>7.9215452726240088</v>
      </c>
      <c r="BT51" s="76">
        <v>-19.790312389671612</v>
      </c>
      <c r="BU51" s="103">
        <v>-17.670789505180437</v>
      </c>
      <c r="BV51" s="101">
        <v>-45.164677957542153</v>
      </c>
      <c r="BW51" s="75">
        <v>54.38456107077036</v>
      </c>
      <c r="BX51" s="75">
        <v>-1.9470249038331531</v>
      </c>
      <c r="BY51" s="75">
        <v>-121.05542108315876</v>
      </c>
      <c r="BZ51" s="75">
        <v>-15.095119368140161</v>
      </c>
      <c r="CA51" s="75">
        <v>34.603110733140625</v>
      </c>
      <c r="CB51" s="75">
        <v>45.759103003467374</v>
      </c>
      <c r="CC51" s="75">
        <v>34.55877999784434</v>
      </c>
      <c r="CD51" s="75">
        <v>-76.372667407630615</v>
      </c>
      <c r="CE51" s="101">
        <v>19710.847749782839</v>
      </c>
      <c r="CG51" s="69" t="s">
        <v>319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20</v>
      </c>
      <c r="B52" s="134">
        <v>-1.1866402317147973</v>
      </c>
      <c r="C52" s="135"/>
      <c r="D52" s="136">
        <v>-0.53973023257395392</v>
      </c>
      <c r="E52" s="137">
        <v>0.46192600649279658</v>
      </c>
      <c r="F52" s="137">
        <v>0.50232899013458177</v>
      </c>
      <c r="G52" s="137">
        <v>1.8011177795318911</v>
      </c>
      <c r="H52" s="137">
        <v>-13.971876544015727</v>
      </c>
      <c r="I52" s="138">
        <v>-2.8498776112716118</v>
      </c>
      <c r="J52" s="139">
        <v>-0.23794210647415381</v>
      </c>
      <c r="K52" s="136">
        <v>-3.5115424220494629</v>
      </c>
      <c r="L52" s="137">
        <v>-0.28842292214199539</v>
      </c>
      <c r="M52" s="137">
        <v>-11.393164885259166</v>
      </c>
      <c r="N52" s="137">
        <v>-2.3381781916085753</v>
      </c>
      <c r="O52" s="137">
        <v>-9.0742614549443879E-2</v>
      </c>
      <c r="P52" s="137">
        <v>0.99423091335673064</v>
      </c>
      <c r="Q52" s="137">
        <v>-2.1838293945193876</v>
      </c>
      <c r="R52" s="137">
        <v>-4.183143261902611</v>
      </c>
      <c r="S52" s="137">
        <v>-6.0382672736184695</v>
      </c>
      <c r="T52" s="136"/>
      <c r="V52" s="69" t="s">
        <v>320</v>
      </c>
      <c r="W52" s="74">
        <v>-584.13543603681319</v>
      </c>
      <c r="X52" s="106"/>
      <c r="Y52" s="101">
        <v>-12.22124394976845</v>
      </c>
      <c r="Z52" s="75">
        <v>3.5627135254646873</v>
      </c>
      <c r="AA52" s="75">
        <v>3.0894374202989638</v>
      </c>
      <c r="AB52" s="75">
        <v>3.688870862458657</v>
      </c>
      <c r="AC52" s="75">
        <v>-4.2415300353351064</v>
      </c>
      <c r="AD52" s="76">
        <v>-18.320735722655854</v>
      </c>
      <c r="AE52" s="103">
        <v>-10.542300120967411</v>
      </c>
      <c r="AF52" s="101">
        <v>-760.40137516747927</v>
      </c>
      <c r="AG52" s="75">
        <v>-19.88740162108752</v>
      </c>
      <c r="AH52" s="75">
        <v>-365.54014507146121</v>
      </c>
      <c r="AI52" s="75">
        <v>-104.34703548075868</v>
      </c>
      <c r="AJ52" s="75">
        <v>-0.32348576611400404</v>
      </c>
      <c r="AK52" s="75">
        <v>9.8401001623568618</v>
      </c>
      <c r="AL52" s="75">
        <v>-11.87402125081212</v>
      </c>
      <c r="AM52" s="75">
        <v>-102.82638315390568</v>
      </c>
      <c r="AN52" s="75">
        <v>-165.44300298570442</v>
      </c>
      <c r="AO52" s="101"/>
      <c r="AQ52" s="69" t="s">
        <v>320</v>
      </c>
      <c r="AR52" s="134">
        <v>71.026813518829229</v>
      </c>
      <c r="AS52" s="135"/>
      <c r="AT52" s="136">
        <v>-2.4598309440532429</v>
      </c>
      <c r="AU52" s="137">
        <v>1.6589346875138578</v>
      </c>
      <c r="AV52" s="137">
        <v>-5.7953212799410796</v>
      </c>
      <c r="AW52" s="137">
        <v>7.2134751975301947</v>
      </c>
      <c r="AX52" s="137">
        <v>-3.5351395344005887</v>
      </c>
      <c r="AY52" s="138">
        <v>-6.6492344902323364</v>
      </c>
      <c r="AZ52" s="139">
        <v>0.88137184489338605</v>
      </c>
      <c r="BA52" s="136">
        <v>-3.8882656140161065</v>
      </c>
      <c r="BB52" s="137">
        <v>0.95141952525645834</v>
      </c>
      <c r="BC52" s="137">
        <v>-11.936784011346246</v>
      </c>
      <c r="BD52" s="137">
        <v>-7.4054185576498899</v>
      </c>
      <c r="BE52" s="137">
        <v>-0.86104247237414056</v>
      </c>
      <c r="BF52" s="137">
        <v>3.7574195143564859</v>
      </c>
      <c r="BG52" s="137">
        <v>4.5270243974530722</v>
      </c>
      <c r="BH52" s="137">
        <v>-4.0003084315224813</v>
      </c>
      <c r="BI52" s="137">
        <v>-4.9527850274378116</v>
      </c>
      <c r="BJ52" s="136"/>
      <c r="BL52" s="69" t="s">
        <v>320</v>
      </c>
      <c r="BM52" s="74">
        <v>20200.78645662549</v>
      </c>
      <c r="BN52" s="106">
        <v>1283.5600008397578</v>
      </c>
      <c r="BO52" s="101">
        <v>-56.794993890789101</v>
      </c>
      <c r="BP52" s="75">
        <v>12.644268881525591</v>
      </c>
      <c r="BQ52" s="75">
        <v>-38.025272099681615</v>
      </c>
      <c r="BR52" s="75">
        <v>14.028106513263765</v>
      </c>
      <c r="BS52" s="75">
        <v>-0.9570743492396403</v>
      </c>
      <c r="BT52" s="76">
        <v>-44.485022836657095</v>
      </c>
      <c r="BU52" s="103">
        <v>38.616923022487754</v>
      </c>
      <c r="BV52" s="101">
        <v>-845.27855030526916</v>
      </c>
      <c r="BW52" s="75">
        <v>64.796789263484243</v>
      </c>
      <c r="BX52" s="75">
        <v>-385.34587641827829</v>
      </c>
      <c r="BY52" s="75">
        <v>-348.57109310441774</v>
      </c>
      <c r="BZ52" s="75">
        <v>-3.0933555793911864</v>
      </c>
      <c r="CA52" s="75">
        <v>36.197564234591141</v>
      </c>
      <c r="CB52" s="75">
        <v>23.034246963232022</v>
      </c>
      <c r="CC52" s="75">
        <v>-98.144819667125375</v>
      </c>
      <c r="CD52" s="75">
        <v>-134.15200599737</v>
      </c>
      <c r="CE52" s="101">
        <v>19792.181107913151</v>
      </c>
      <c r="CG52" s="69" t="s">
        <v>320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21</v>
      </c>
      <c r="B53" s="134">
        <v>0.99809068261476064</v>
      </c>
      <c r="C53" s="135"/>
      <c r="D53" s="136">
        <v>-1.1228082344792556</v>
      </c>
      <c r="E53" s="137">
        <v>-2.9699819011670514</v>
      </c>
      <c r="F53" s="137">
        <v>0.95882810053096179</v>
      </c>
      <c r="G53" s="137">
        <v>-5.169979053437368</v>
      </c>
      <c r="H53" s="137">
        <v>-8.1411911131109456</v>
      </c>
      <c r="I53" s="138">
        <v>0.75328743816549526</v>
      </c>
      <c r="J53" s="139">
        <v>2.9553433414453378</v>
      </c>
      <c r="K53" s="136">
        <v>1.7148267996547562</v>
      </c>
      <c r="L53" s="137">
        <v>-9.5258011149335076E-2</v>
      </c>
      <c r="M53" s="137">
        <v>6.494184187951757</v>
      </c>
      <c r="N53" s="137">
        <v>-0.37164334437331803</v>
      </c>
      <c r="O53" s="137">
        <v>-5.7580888163609734</v>
      </c>
      <c r="P53" s="137">
        <v>0.85745897991669207</v>
      </c>
      <c r="Q53" s="137">
        <v>-2.0734607834490437</v>
      </c>
      <c r="R53" s="137">
        <v>-1.3241270947349948</v>
      </c>
      <c r="S53" s="137">
        <v>9.7329870267838245</v>
      </c>
      <c r="T53" s="136"/>
      <c r="V53" s="69" t="s">
        <v>321</v>
      </c>
      <c r="W53" s="74">
        <v>485.48984705082694</v>
      </c>
      <c r="X53" s="106"/>
      <c r="Y53" s="101">
        <v>-25.286800932080496</v>
      </c>
      <c r="Z53" s="75">
        <v>-23.01249947031954</v>
      </c>
      <c r="AA53" s="75">
        <v>5.9266330616270579</v>
      </c>
      <c r="AB53" s="75">
        <v>-10.779352365533214</v>
      </c>
      <c r="AC53" s="75">
        <v>-2.126161288965001</v>
      </c>
      <c r="AD53" s="76">
        <v>4.7045791311105631</v>
      </c>
      <c r="AE53" s="103">
        <v>130.62834235932405</v>
      </c>
      <c r="AF53" s="101">
        <v>358.29487850369333</v>
      </c>
      <c r="AG53" s="75">
        <v>-6.5493072758745257</v>
      </c>
      <c r="AH53" s="75">
        <v>184.62160564626993</v>
      </c>
      <c r="AI53" s="75">
        <v>-16.197712668568784</v>
      </c>
      <c r="AJ53" s="75">
        <v>-20.508220478060821</v>
      </c>
      <c r="AK53" s="75">
        <v>8.5708160849035266</v>
      </c>
      <c r="AL53" s="75">
        <v>-11.027716605205114</v>
      </c>
      <c r="AM53" s="75">
        <v>-31.186986614065063</v>
      </c>
      <c r="AN53" s="75">
        <v>250.57240041430123</v>
      </c>
      <c r="AO53" s="101"/>
      <c r="AQ53" s="69" t="s">
        <v>321</v>
      </c>
      <c r="AR53" s="134">
        <v>-1.2792107200608416</v>
      </c>
      <c r="AS53" s="135"/>
      <c r="AT53" s="136">
        <v>-2.7154934057809443</v>
      </c>
      <c r="AU53" s="137">
        <v>-3.730864005714285</v>
      </c>
      <c r="AV53" s="137">
        <v>-3.9199248102450679</v>
      </c>
      <c r="AW53" s="137">
        <v>-2.3630901509967051</v>
      </c>
      <c r="AX53" s="137">
        <v>14.336074069275838</v>
      </c>
      <c r="AY53" s="138">
        <v>-0.91068569339317618</v>
      </c>
      <c r="AZ53" s="139">
        <v>5.3358130697067185</v>
      </c>
      <c r="BA53" s="136">
        <v>-1.7402346852879003</v>
      </c>
      <c r="BB53" s="137">
        <v>1.0301617912242822</v>
      </c>
      <c r="BC53" s="137">
        <v>-2.7778970243531043</v>
      </c>
      <c r="BD53" s="137">
        <v>-4.6165356952086345</v>
      </c>
      <c r="BE53" s="137">
        <v>-8.1906376567286046</v>
      </c>
      <c r="BF53" s="137">
        <v>4.2466046221165898</v>
      </c>
      <c r="BG53" s="137">
        <v>-1.5907747638646663</v>
      </c>
      <c r="BH53" s="137">
        <v>-6.3595843541372705</v>
      </c>
      <c r="BI53" s="137">
        <v>0.19067082623227538</v>
      </c>
      <c r="BJ53" s="136"/>
      <c r="BL53" s="69" t="s">
        <v>321</v>
      </c>
      <c r="BM53" s="74">
        <v>-636.58556387003773</v>
      </c>
      <c r="BN53" s="106">
        <v>-435.19070895577397</v>
      </c>
      <c r="BO53" s="101">
        <v>-62.156921399734983</v>
      </c>
      <c r="BP53" s="75">
        <v>-29.136571421720646</v>
      </c>
      <c r="BQ53" s="75">
        <v>-25.459858705961892</v>
      </c>
      <c r="BR53" s="75">
        <v>-4.7853752167725077</v>
      </c>
      <c r="BS53" s="75">
        <v>3.007987497759494</v>
      </c>
      <c r="BT53" s="76">
        <v>-5.7831035530392683</v>
      </c>
      <c r="BU53" s="103">
        <v>230.5169786454926</v>
      </c>
      <c r="BV53" s="101">
        <v>-376.38880714694824</v>
      </c>
      <c r="BW53" s="75">
        <v>70.038098858491139</v>
      </c>
      <c r="BX53" s="75">
        <v>-86.503751892568289</v>
      </c>
      <c r="BY53" s="75">
        <v>-210.16161830823785</v>
      </c>
      <c r="BZ53" s="75">
        <v>-29.94500885675302</v>
      </c>
      <c r="CA53" s="75">
        <v>41.067357116071776</v>
      </c>
      <c r="CB53" s="75">
        <v>-8.4190493988310209</v>
      </c>
      <c r="CC53" s="75">
        <v>-157.84110693127332</v>
      </c>
      <c r="CD53" s="75">
        <v>5.376272266162232</v>
      </c>
      <c r="CE53" s="101">
        <v>6.6338949869204953</v>
      </c>
      <c r="CG53" s="69" t="s">
        <v>321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22</v>
      </c>
      <c r="B54" s="134">
        <v>-0.18066275390439257</v>
      </c>
      <c r="C54" s="135"/>
      <c r="D54" s="136">
        <v>-0.69488317713982672</v>
      </c>
      <c r="E54" s="137">
        <v>2.6259245337056036</v>
      </c>
      <c r="F54" s="137">
        <v>2.5832151799764391</v>
      </c>
      <c r="G54" s="137">
        <v>-6.3603602043859837</v>
      </c>
      <c r="H54" s="137">
        <v>20.892266896510403</v>
      </c>
      <c r="I54" s="138">
        <v>-6.9563964645809717</v>
      </c>
      <c r="J54" s="139">
        <v>-1.8494285482523409</v>
      </c>
      <c r="K54" s="136">
        <v>-0.5956268118261665</v>
      </c>
      <c r="L54" s="137">
        <v>-0.70584815317447092</v>
      </c>
      <c r="M54" s="137">
        <v>-6.2973283431000731</v>
      </c>
      <c r="N54" s="137">
        <v>-1.2294237620428916</v>
      </c>
      <c r="O54" s="137">
        <v>0.39666371856936777</v>
      </c>
      <c r="P54" s="137">
        <v>-2.8040658789874051</v>
      </c>
      <c r="Q54" s="137">
        <v>-1.8664569035091505</v>
      </c>
      <c r="R54" s="137">
        <v>3.2339951713279191</v>
      </c>
      <c r="S54" s="137">
        <v>4.5107942200697915</v>
      </c>
      <c r="T54" s="136"/>
      <c r="V54" s="69" t="s">
        <v>322</v>
      </c>
      <c r="W54" s="74">
        <v>-88.754818545508897</v>
      </c>
      <c r="X54" s="106"/>
      <c r="Y54" s="101">
        <v>-15.473773009245633</v>
      </c>
      <c r="Z54" s="75">
        <v>19.742327040030432</v>
      </c>
      <c r="AA54" s="75">
        <v>16.120264774054135</v>
      </c>
      <c r="AB54" s="75">
        <v>-12.575679002687821</v>
      </c>
      <c r="AC54" s="75">
        <v>5.0120411940854979</v>
      </c>
      <c r="AD54" s="76">
        <v>-43.772727014728389</v>
      </c>
      <c r="AE54" s="103">
        <v>-84.161975570380491</v>
      </c>
      <c r="AF54" s="101">
        <v>-126.58400761757002</v>
      </c>
      <c r="AG54" s="75">
        <v>-48.483196179723564</v>
      </c>
      <c r="AH54" s="75">
        <v>-190.65146671848106</v>
      </c>
      <c r="AI54" s="75">
        <v>-53.384096976707951</v>
      </c>
      <c r="AJ54" s="75">
        <v>1.3314233895729899</v>
      </c>
      <c r="AK54" s="75">
        <v>-28.268649303372854</v>
      </c>
      <c r="AL54" s="75">
        <v>-9.7209373515706261</v>
      </c>
      <c r="AM54" s="75">
        <v>75.161265817330332</v>
      </c>
      <c r="AN54" s="75">
        <v>127.43164970537873</v>
      </c>
      <c r="AO54" s="101"/>
      <c r="AQ54" s="69" t="s">
        <v>322</v>
      </c>
      <c r="AR54" s="134">
        <v>-4.1423571675214266E-2</v>
      </c>
      <c r="AS54" s="135"/>
      <c r="AT54" s="136">
        <v>-3.5974590513458526</v>
      </c>
      <c r="AU54" s="137">
        <v>-1.3346321669982619</v>
      </c>
      <c r="AV54" s="137">
        <v>2.0168126728259406</v>
      </c>
      <c r="AW54" s="137">
        <v>-9.4166532472500073</v>
      </c>
      <c r="AX54" s="137">
        <v>-10.034401094743373</v>
      </c>
      <c r="AY54" s="138">
        <v>-9.6117246623189434</v>
      </c>
      <c r="AZ54" s="139">
        <v>-2.1049487335372485</v>
      </c>
      <c r="BA54" s="136">
        <v>-1.3704309523043801</v>
      </c>
      <c r="BB54" s="137">
        <v>-0.5798378457717579</v>
      </c>
      <c r="BC54" s="137">
        <v>-5.6920706390266584</v>
      </c>
      <c r="BD54" s="137">
        <v>-4.2444550710851736</v>
      </c>
      <c r="BE54" s="137">
        <v>-8.3962043423867367</v>
      </c>
      <c r="BF54" s="137">
        <v>1.9726337686611473</v>
      </c>
      <c r="BG54" s="137">
        <v>-0.74197127644500815</v>
      </c>
      <c r="BH54" s="137">
        <v>0.84345351869639096</v>
      </c>
      <c r="BI54" s="137">
        <v>3.6239826131413633</v>
      </c>
      <c r="BJ54" s="136">
        <v>1.3537643548276357</v>
      </c>
      <c r="BL54" s="69" t="s">
        <v>322</v>
      </c>
      <c r="BM54" s="74">
        <v>-20.321954582926992</v>
      </c>
      <c r="BN54" s="106">
        <v>185.18372648682612</v>
      </c>
      <c r="BO54" s="101">
        <v>-82.520799855285986</v>
      </c>
      <c r="BP54" s="75">
        <v>-10.436864192437838</v>
      </c>
      <c r="BQ54" s="75">
        <v>12.655569823944006</v>
      </c>
      <c r="BR54" s="75">
        <v>-19.246762281218366</v>
      </c>
      <c r="BS54" s="75">
        <v>-3.2347637608089244</v>
      </c>
      <c r="BT54" s="76">
        <v>-62.257979444764942</v>
      </c>
      <c r="BU54" s="103">
        <v>-96.039962406835002</v>
      </c>
      <c r="BV54" s="101">
        <v>-293.5351516924311</v>
      </c>
      <c r="BW54" s="75">
        <v>-39.777338494701326</v>
      </c>
      <c r="BX54" s="75">
        <v>-171.22132674330487</v>
      </c>
      <c r="BY54" s="75">
        <v>-190.10603070108937</v>
      </c>
      <c r="BZ54" s="75">
        <v>-30.887482657415262</v>
      </c>
      <c r="CA54" s="75">
        <v>18.955173771121622</v>
      </c>
      <c r="CB54" s="75">
        <v>-3.820578295652524</v>
      </c>
      <c r="CC54" s="75">
        <v>20.067390297308521</v>
      </c>
      <c r="CD54" s="75">
        <v>103.25504113130319</v>
      </c>
      <c r="CE54" s="101">
        <v>266.59023288480239</v>
      </c>
      <c r="CG54" s="69" t="s">
        <v>322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3</v>
      </c>
      <c r="B55" s="134">
        <v>-0.97979076712680913</v>
      </c>
      <c r="C55" s="135"/>
      <c r="D55" s="136">
        <v>-0.80715422341600673</v>
      </c>
      <c r="E55" s="137">
        <v>8.6692358978290862E-2</v>
      </c>
      <c r="F55" s="137">
        <v>-0.8341507429042605</v>
      </c>
      <c r="G55" s="137">
        <v>-3.6081528600913515</v>
      </c>
      <c r="H55" s="137">
        <v>9.6476534829654348</v>
      </c>
      <c r="I55" s="138">
        <v>-1.5877249000127991</v>
      </c>
      <c r="J55" s="139">
        <v>-0.90265985486381872</v>
      </c>
      <c r="K55" s="136">
        <v>-1.5777670576867853</v>
      </c>
      <c r="L55" s="137">
        <v>-0.96153199753272744</v>
      </c>
      <c r="M55" s="137">
        <v>-2.1603646469295246</v>
      </c>
      <c r="N55" s="137">
        <v>-1.3448487810264753</v>
      </c>
      <c r="O55" s="137">
        <v>-8.810991556389979</v>
      </c>
      <c r="P55" s="137">
        <v>-1.2351678466911209</v>
      </c>
      <c r="Q55" s="137">
        <v>2.9443075033305011</v>
      </c>
      <c r="R55" s="137">
        <v>-6.2415225021605902E-2</v>
      </c>
      <c r="S55" s="137">
        <v>-4.0822055771630001</v>
      </c>
      <c r="T55" s="136"/>
      <c r="V55" s="69" t="s">
        <v>323</v>
      </c>
      <c r="W55" s="74">
        <v>-480.47560142511065</v>
      </c>
      <c r="X55" s="106"/>
      <c r="Y55" s="101">
        <v>-17.848945942107093</v>
      </c>
      <c r="Z55" s="75">
        <v>0.66888892367308017</v>
      </c>
      <c r="AA55" s="75">
        <v>-5.3398915182167457</v>
      </c>
      <c r="AB55" s="75">
        <v>-6.6802758214465427</v>
      </c>
      <c r="AC55" s="75">
        <v>2.7980101412902023</v>
      </c>
      <c r="AD55" s="76">
        <v>-9.2956776674074035</v>
      </c>
      <c r="AE55" s="103">
        <v>-40.317660596080714</v>
      </c>
      <c r="AF55" s="101">
        <v>-333.31355637197339</v>
      </c>
      <c r="AG55" s="75">
        <v>-65.579389773138246</v>
      </c>
      <c r="AH55" s="75">
        <v>-61.286221728921646</v>
      </c>
      <c r="AI55" s="75">
        <v>-57.678152254713495</v>
      </c>
      <c r="AJ55" s="75">
        <v>-29.691884960991899</v>
      </c>
      <c r="AK55" s="75">
        <v>-12.102941137088237</v>
      </c>
      <c r="AL55" s="75">
        <v>15.048417189495638</v>
      </c>
      <c r="AM55" s="75">
        <v>-1.4975040099020589</v>
      </c>
      <c r="AN55" s="75">
        <v>-120.52587969670958</v>
      </c>
      <c r="AO55" s="101"/>
      <c r="AQ55" s="69" t="s">
        <v>323</v>
      </c>
      <c r="AR55" s="134">
        <v>-1.3567547748893571</v>
      </c>
      <c r="AS55" s="135"/>
      <c r="AT55" s="136">
        <v>-3.1281189373368767</v>
      </c>
      <c r="AU55" s="137">
        <v>0.12465485253156938</v>
      </c>
      <c r="AV55" s="137">
        <v>3.2188150262271398</v>
      </c>
      <c r="AW55" s="137">
        <v>-12.86383738155944</v>
      </c>
      <c r="AX55" s="137">
        <v>4.751227938712721</v>
      </c>
      <c r="AY55" s="138">
        <v>-10.373100789632694</v>
      </c>
      <c r="AZ55" s="139">
        <v>-9.9164412153851522E-2</v>
      </c>
      <c r="BA55" s="136">
        <v>-3.9807448090113828</v>
      </c>
      <c r="BB55" s="137">
        <v>-2.0376325651565885</v>
      </c>
      <c r="BC55" s="137">
        <v>-13.491274329936253</v>
      </c>
      <c r="BD55" s="137">
        <v>-5.1897826114999717</v>
      </c>
      <c r="BE55" s="137">
        <v>-13.799141695058992</v>
      </c>
      <c r="BF55" s="137">
        <v>-2.2188779383121693</v>
      </c>
      <c r="BG55" s="137">
        <v>-3.232197453255603</v>
      </c>
      <c r="BH55" s="137">
        <v>-2.4551194757161721</v>
      </c>
      <c r="BI55" s="137">
        <v>3.3590597941845823</v>
      </c>
      <c r="BJ55" s="136">
        <v>1.3191665891526538</v>
      </c>
      <c r="BL55" s="69" t="s">
        <v>323</v>
      </c>
      <c r="BM55" s="74">
        <v>-667.8760089566058</v>
      </c>
      <c r="BN55" s="106">
        <v>9.3334915041459681</v>
      </c>
      <c r="BO55" s="101">
        <v>-70.830763833201672</v>
      </c>
      <c r="BP55" s="75">
        <v>0.96143001884865953</v>
      </c>
      <c r="BQ55" s="75">
        <v>19.796443737763411</v>
      </c>
      <c r="BR55" s="75">
        <v>-26.34643632720892</v>
      </c>
      <c r="BS55" s="75">
        <v>1.4423600110755928</v>
      </c>
      <c r="BT55" s="76">
        <v>-66.684561273681084</v>
      </c>
      <c r="BU55" s="103">
        <v>-4.3935939281045648</v>
      </c>
      <c r="BV55" s="101">
        <v>-862.00406065332936</v>
      </c>
      <c r="BW55" s="75">
        <v>-140.49929484982385</v>
      </c>
      <c r="BX55" s="75">
        <v>-432.85622787259399</v>
      </c>
      <c r="BY55" s="75">
        <v>-231.60699738074891</v>
      </c>
      <c r="BZ55" s="75">
        <v>-49.192167815593734</v>
      </c>
      <c r="CA55" s="75">
        <v>-21.960674193200703</v>
      </c>
      <c r="CB55" s="75">
        <v>-17.574258018092223</v>
      </c>
      <c r="CC55" s="75">
        <v>-60.349607960542471</v>
      </c>
      <c r="CD55" s="75">
        <v>92.035167437265955</v>
      </c>
      <c r="CE55" s="101">
        <v>260.01891795388292</v>
      </c>
      <c r="CG55" s="69" t="s">
        <v>323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4</v>
      </c>
      <c r="B56" s="134">
        <v>0.10179568835844144</v>
      </c>
      <c r="C56" s="135"/>
      <c r="D56" s="136">
        <v>0.36532181248163376</v>
      </c>
      <c r="E56" s="137">
        <v>-1.435508184927814</v>
      </c>
      <c r="F56" s="137">
        <v>2.276691352371607</v>
      </c>
      <c r="G56" s="137">
        <v>0.3391662256547745</v>
      </c>
      <c r="H56" s="137">
        <v>19.399178378998005</v>
      </c>
      <c r="I56" s="138">
        <v>-0.36938177839134223</v>
      </c>
      <c r="J56" s="139">
        <v>-1.7277084772088336</v>
      </c>
      <c r="K56" s="136">
        <v>0.4098725562134975</v>
      </c>
      <c r="L56" s="137">
        <v>0.56142287100635624</v>
      </c>
      <c r="M56" s="137">
        <v>2.7760050577553708</v>
      </c>
      <c r="N56" s="137">
        <v>1.5112877395870195</v>
      </c>
      <c r="O56" s="137">
        <v>2.696684692666329</v>
      </c>
      <c r="P56" s="137">
        <v>2.462841890873535</v>
      </c>
      <c r="Q56" s="137">
        <v>-2.9078897682590088</v>
      </c>
      <c r="R56" s="137">
        <v>2.6149291908519778</v>
      </c>
      <c r="S56" s="137">
        <v>-6.1165052371395134</v>
      </c>
      <c r="T56" s="136"/>
      <c r="V56" s="69" t="s">
        <v>324</v>
      </c>
      <c r="W56" s="74">
        <v>49.430069328067475</v>
      </c>
      <c r="X56" s="106"/>
      <c r="Y56" s="101">
        <v>8.0133111140371511</v>
      </c>
      <c r="Z56" s="75">
        <v>-11.085497640363087</v>
      </c>
      <c r="AA56" s="75">
        <v>14.452873012285636</v>
      </c>
      <c r="AB56" s="75">
        <v>0.60528842273441796</v>
      </c>
      <c r="AC56" s="75">
        <v>6.1689360231714012</v>
      </c>
      <c r="AD56" s="76">
        <v>-2.1282887037908722</v>
      </c>
      <c r="AE56" s="103">
        <v>-76.472213055370048</v>
      </c>
      <c r="AF56" s="101">
        <v>85.222083462762384</v>
      </c>
      <c r="AG56" s="75">
        <v>37.922559775846821</v>
      </c>
      <c r="AH56" s="75">
        <v>77.049684525078646</v>
      </c>
      <c r="AI56" s="75">
        <v>63.944737838475703</v>
      </c>
      <c r="AJ56" s="75">
        <v>8.2867769144355066</v>
      </c>
      <c r="AK56" s="75">
        <v>23.8343770420081</v>
      </c>
      <c r="AL56" s="75">
        <v>-15.29987676810407</v>
      </c>
      <c r="AM56" s="75">
        <v>62.699811630710883</v>
      </c>
      <c r="AN56" s="75">
        <v>-173.2159874956933</v>
      </c>
      <c r="AO56" s="101"/>
      <c r="AQ56" s="69" t="s">
        <v>324</v>
      </c>
      <c r="AR56" s="134">
        <v>-7.0536993015912763E-2</v>
      </c>
      <c r="AS56" s="135"/>
      <c r="AT56" s="136">
        <v>-2.2466202819525938</v>
      </c>
      <c r="AU56" s="137">
        <v>-1.766409265720581</v>
      </c>
      <c r="AV56" s="137">
        <v>5.0411367803351759</v>
      </c>
      <c r="AW56" s="137">
        <v>-14.115187574145748</v>
      </c>
      <c r="AX56" s="137">
        <v>45.385137413495634</v>
      </c>
      <c r="AY56" s="138">
        <v>-8.0846924527319342</v>
      </c>
      <c r="AZ56" s="139">
        <v>-1.5910031774077793</v>
      </c>
      <c r="BA56" s="136">
        <v>-7.8398819042513335E-2</v>
      </c>
      <c r="BB56" s="137">
        <v>-1.2026953563473497</v>
      </c>
      <c r="BC56" s="137">
        <v>0.34238572558284996</v>
      </c>
      <c r="BD56" s="137">
        <v>-1.4527163249183794</v>
      </c>
      <c r="BE56" s="137">
        <v>-11.394173100230653</v>
      </c>
      <c r="BF56" s="137">
        <v>-0.79699049033603586</v>
      </c>
      <c r="BG56" s="137">
        <v>-3.9484975378351939</v>
      </c>
      <c r="BH56" s="137">
        <v>4.465553856450355</v>
      </c>
      <c r="BI56" s="137">
        <v>3.2729970735949632</v>
      </c>
      <c r="BJ56" s="136">
        <v>2.4273313368376126</v>
      </c>
      <c r="BL56" s="69" t="s">
        <v>324</v>
      </c>
      <c r="BM56" s="74">
        <v>-34.310503591725137</v>
      </c>
      <c r="BN56" s="106">
        <v>-377.43200021276834</v>
      </c>
      <c r="BO56" s="101">
        <v>-50.596208769396071</v>
      </c>
      <c r="BP56" s="75">
        <v>-13.686781146979115</v>
      </c>
      <c r="BQ56" s="75">
        <v>31.159879329750083</v>
      </c>
      <c r="BR56" s="75">
        <v>-29.430018766933159</v>
      </c>
      <c r="BS56" s="75">
        <v>11.8528260695821</v>
      </c>
      <c r="BT56" s="76">
        <v>-50.492114254816101</v>
      </c>
      <c r="BU56" s="103">
        <v>-70.323506862507202</v>
      </c>
      <c r="BV56" s="101">
        <v>-16.380602023087704</v>
      </c>
      <c r="BW56" s="75">
        <v>-82.689333452889514</v>
      </c>
      <c r="BX56" s="75">
        <v>9.733601723945867</v>
      </c>
      <c r="BY56" s="75">
        <v>-63.315224061514527</v>
      </c>
      <c r="BZ56" s="75">
        <v>-40.581905135044224</v>
      </c>
      <c r="CA56" s="75">
        <v>-7.9663973135494643</v>
      </c>
      <c r="CB56" s="75">
        <v>-21.000113535384173</v>
      </c>
      <c r="CC56" s="75">
        <v>105.17658682407409</v>
      </c>
      <c r="CD56" s="75">
        <v>84.262182927277081</v>
      </c>
      <c r="CE56" s="101">
        <v>480.42181427602918</v>
      </c>
      <c r="CG56" s="69" t="s">
        <v>324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5</v>
      </c>
      <c r="B57" s="140">
        <v>0.34999047064887545</v>
      </c>
      <c r="C57" s="141"/>
      <c r="D57" s="142">
        <v>-1.5620332273718063</v>
      </c>
      <c r="E57" s="143">
        <v>-3.9867942699709613</v>
      </c>
      <c r="F57" s="143">
        <v>0.44819222723395669</v>
      </c>
      <c r="G57" s="143">
        <v>-1.8497598258236825</v>
      </c>
      <c r="H57" s="143">
        <v>13.251561953980339</v>
      </c>
      <c r="I57" s="144">
        <v>-1.5106623816471321</v>
      </c>
      <c r="J57" s="145">
        <v>-1.6528143103222703</v>
      </c>
      <c r="K57" s="142">
        <v>1.3908557535716515</v>
      </c>
      <c r="L57" s="143">
        <v>-0.55510282436433966</v>
      </c>
      <c r="M57" s="143">
        <v>3.5857054532097088</v>
      </c>
      <c r="N57" s="143">
        <v>1.9072675818565532</v>
      </c>
      <c r="O57" s="143">
        <v>2.2818237894305149</v>
      </c>
      <c r="P57" s="143">
        <v>-3.1060073200870564</v>
      </c>
      <c r="Q57" s="143">
        <v>-1.7474485760279879</v>
      </c>
      <c r="R57" s="143">
        <v>-1.4020038977539562</v>
      </c>
      <c r="S57" s="143">
        <v>7.9323090164581167</v>
      </c>
      <c r="T57" s="142"/>
      <c r="U57" s="234"/>
      <c r="V57" s="95" t="s">
        <v>325</v>
      </c>
      <c r="W57" s="92">
        <v>170.12178232566657</v>
      </c>
      <c r="X57" s="108"/>
      <c r="Y57" s="100">
        <v>-34.388271754206016</v>
      </c>
      <c r="Z57" s="93">
        <v>-30.345467546824011</v>
      </c>
      <c r="AA57" s="93">
        <v>2.9099868039454577</v>
      </c>
      <c r="AB57" s="93">
        <v>-3.3123452663675437</v>
      </c>
      <c r="AC57" s="93">
        <v>5.0314752350878962</v>
      </c>
      <c r="AD57" s="94">
        <v>-8.6719209800480712</v>
      </c>
      <c r="AE57" s="102">
        <v>-71.893287268326276</v>
      </c>
      <c r="AF57" s="100">
        <v>290.37673275039197</v>
      </c>
      <c r="AG57" s="93">
        <v>-37.706167332312361</v>
      </c>
      <c r="AH57" s="93">
        <v>102.286179136177</v>
      </c>
      <c r="AI57" s="93">
        <v>81.91880648904953</v>
      </c>
      <c r="AJ57" s="93">
        <v>7.201019796829712</v>
      </c>
      <c r="AK57" s="93">
        <v>-30.798966643861377</v>
      </c>
      <c r="AL57" s="93">
        <v>-8.9268520692709785</v>
      </c>
      <c r="AM57" s="93">
        <v>-34.495788283644288</v>
      </c>
      <c r="AN57" s="93">
        <v>210.89850165742655</v>
      </c>
      <c r="AO57" s="100"/>
      <c r="AP57" s="234"/>
      <c r="AQ57" s="95" t="s">
        <v>325</v>
      </c>
      <c r="AR57" s="140">
        <v>-0.71177986918062874</v>
      </c>
      <c r="AS57" s="141"/>
      <c r="AT57" s="142">
        <v>-2.6808531595782004</v>
      </c>
      <c r="AU57" s="143">
        <v>-2.7958343039483968</v>
      </c>
      <c r="AV57" s="143">
        <v>4.5098531509478956</v>
      </c>
      <c r="AW57" s="143">
        <v>-11.108160867518702</v>
      </c>
      <c r="AX57" s="143">
        <v>79.243494407235858</v>
      </c>
      <c r="AY57" s="144">
        <v>-10.150050807290533</v>
      </c>
      <c r="AZ57" s="145">
        <v>-5.9956718132730185</v>
      </c>
      <c r="BA57" s="142">
        <v>-0.39665827717102475</v>
      </c>
      <c r="BB57" s="143">
        <v>-1.6574428207377423</v>
      </c>
      <c r="BC57" s="143">
        <v>-2.3980803130232098</v>
      </c>
      <c r="BD57" s="143">
        <v>0.80146600886936703</v>
      </c>
      <c r="BE57" s="143">
        <v>-3.8350829280259457</v>
      </c>
      <c r="BF57" s="143">
        <v>-4.6954407291904587</v>
      </c>
      <c r="BG57" s="143">
        <v>-3.6287276103535993</v>
      </c>
      <c r="BH57" s="143">
        <v>4.3831077313701394</v>
      </c>
      <c r="BI57" s="143">
        <v>1.5783251255374164</v>
      </c>
      <c r="BJ57" s="142">
        <v>0.61539069147293901</v>
      </c>
      <c r="BK57" s="234"/>
      <c r="BL57" s="95" t="s">
        <v>325</v>
      </c>
      <c r="BM57" s="92">
        <v>-349.6785683168855</v>
      </c>
      <c r="BN57" s="108">
        <v>-55.259199576527635</v>
      </c>
      <c r="BO57" s="100">
        <v>-59.697679591521592</v>
      </c>
      <c r="BP57" s="93">
        <v>-21.019749223483586</v>
      </c>
      <c r="BQ57" s="93">
        <v>28.143233072068483</v>
      </c>
      <c r="BR57" s="93">
        <v>-21.963011667767489</v>
      </c>
      <c r="BS57" s="93">
        <v>19.010462593634998</v>
      </c>
      <c r="BT57" s="94">
        <v>-63.868614365974736</v>
      </c>
      <c r="BU57" s="102">
        <v>-272.84513649015753</v>
      </c>
      <c r="BV57" s="100">
        <v>-84.298747776389064</v>
      </c>
      <c r="BW57" s="93">
        <v>-113.84619350932735</v>
      </c>
      <c r="BX57" s="93">
        <v>-72.601824786147063</v>
      </c>
      <c r="BY57" s="93">
        <v>34.801295096103786</v>
      </c>
      <c r="BZ57" s="93">
        <v>-12.872664860153691</v>
      </c>
      <c r="CA57" s="93">
        <v>-47.336180042314368</v>
      </c>
      <c r="CB57" s="93">
        <v>-18.899248999450037</v>
      </c>
      <c r="CC57" s="93">
        <v>101.86778515449487</v>
      </c>
      <c r="CD57" s="93">
        <v>44.588284170402403</v>
      </c>
      <c r="CE57" s="100">
        <v>122.42219511771691</v>
      </c>
      <c r="CF57" s="234"/>
      <c r="CG57" s="95" t="s">
        <v>325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6</v>
      </c>
      <c r="B58" s="134">
        <v>0.32160834875629707</v>
      </c>
      <c r="C58" s="135"/>
      <c r="D58" s="136">
        <v>0.92278388080493379</v>
      </c>
      <c r="E58" s="137">
        <v>2.6803528209408789</v>
      </c>
      <c r="F58" s="137">
        <v>0.32287555016448088</v>
      </c>
      <c r="G58" s="137">
        <v>-2.827597073222754</v>
      </c>
      <c r="H58" s="137">
        <v>-13.00753744258898</v>
      </c>
      <c r="I58" s="138">
        <v>1.5683269797084121</v>
      </c>
      <c r="J58" s="139">
        <v>-2.7953125432816139</v>
      </c>
      <c r="K58" s="136">
        <v>0.6634328232995923</v>
      </c>
      <c r="L58" s="137">
        <v>-0.76306553176008762</v>
      </c>
      <c r="M58" s="137">
        <v>0.71783418222346462</v>
      </c>
      <c r="N58" s="137">
        <v>-0.85942609404827675</v>
      </c>
      <c r="O58" s="137">
        <v>-2.0316901655079267</v>
      </c>
      <c r="P58" s="137">
        <v>-0.14343050096116139</v>
      </c>
      <c r="Q58" s="137">
        <v>1.3246305023777438</v>
      </c>
      <c r="R58" s="137">
        <v>5.8559679240089091</v>
      </c>
      <c r="S58" s="137">
        <v>2.3560226754410385</v>
      </c>
      <c r="T58" s="136"/>
      <c r="V58" s="69" t="s">
        <v>326</v>
      </c>
      <c r="W58" s="74">
        <v>156.87305495759938</v>
      </c>
      <c r="X58" s="106"/>
      <c r="Y58" s="101">
        <v>19.997822840508888</v>
      </c>
      <c r="Z58" s="75">
        <v>19.588128445679899</v>
      </c>
      <c r="AA58" s="75">
        <v>2.105736297796625</v>
      </c>
      <c r="AB58" s="75">
        <v>-4.9696882579380315</v>
      </c>
      <c r="AC58" s="75">
        <v>-5.5932927835760964</v>
      </c>
      <c r="AD58" s="76">
        <v>8.8669391385467407</v>
      </c>
      <c r="AE58" s="103">
        <v>-119.57945987121911</v>
      </c>
      <c r="AF58" s="101">
        <v>140.43503471235454</v>
      </c>
      <c r="AG58" s="75">
        <v>-51.544614168817134</v>
      </c>
      <c r="AH58" s="75">
        <v>21.21125218197858</v>
      </c>
      <c r="AI58" s="75">
        <v>-37.617132078198665</v>
      </c>
      <c r="AJ58" s="75">
        <v>-6.5579461017527478</v>
      </c>
      <c r="AK58" s="75">
        <v>-1.3780724100151929</v>
      </c>
      <c r="AL58" s="75">
        <v>6.6486354685146694</v>
      </c>
      <c r="AM58" s="75">
        <v>142.06386644671329</v>
      </c>
      <c r="AN58" s="75">
        <v>67.60904537393526</v>
      </c>
      <c r="AO58" s="101"/>
      <c r="AQ58" s="69" t="s">
        <v>326</v>
      </c>
      <c r="AR58" s="134">
        <v>-0.2121812424799252</v>
      </c>
      <c r="AS58" s="135"/>
      <c r="AT58" s="136">
        <v>-1.095537286763093</v>
      </c>
      <c r="AU58" s="137">
        <v>-2.744281479698496</v>
      </c>
      <c r="AV58" s="137">
        <v>2.2070615844282715</v>
      </c>
      <c r="AW58" s="137">
        <v>-7.7545190483707334</v>
      </c>
      <c r="AX58" s="137">
        <v>28.981227469488946</v>
      </c>
      <c r="AY58" s="138">
        <v>-1.9179323246940716</v>
      </c>
      <c r="AZ58" s="139">
        <v>-6.9015981688726686</v>
      </c>
      <c r="BA58" s="136">
        <v>0.86492150110950572</v>
      </c>
      <c r="BB58" s="137">
        <v>-1.7141118512953968</v>
      </c>
      <c r="BC58" s="137">
        <v>4.9090040772146404</v>
      </c>
      <c r="BD58" s="137">
        <v>1.1790714534692492</v>
      </c>
      <c r="BE58" s="137">
        <v>-6.1610810362729085</v>
      </c>
      <c r="BF58" s="137">
        <v>-2.0865797271714781</v>
      </c>
      <c r="BG58" s="137">
        <v>-0.49494537944489991</v>
      </c>
      <c r="BH58" s="137">
        <v>7.0342660427151538</v>
      </c>
      <c r="BI58" s="137">
        <v>-0.51598566948594105</v>
      </c>
      <c r="BJ58" s="136">
        <v>0.45706238689424694</v>
      </c>
      <c r="BL58" s="69" t="s">
        <v>326</v>
      </c>
      <c r="BM58" s="74">
        <v>-104.05069481377723</v>
      </c>
      <c r="BN58" s="106">
        <v>-45.507842295708087</v>
      </c>
      <c r="BO58" s="101">
        <v>-24.22608374176707</v>
      </c>
      <c r="BP58" s="75">
        <v>-21.173947817834119</v>
      </c>
      <c r="BQ58" s="75">
        <v>14.128704595810973</v>
      </c>
      <c r="BR58" s="75">
        <v>-14.3570209230177</v>
      </c>
      <c r="BS58" s="75">
        <v>8.4051286159734033</v>
      </c>
      <c r="BT58" s="76">
        <v>-11.228948212699606</v>
      </c>
      <c r="BU58" s="103">
        <v>-308.26262079099615</v>
      </c>
      <c r="BV58" s="101">
        <v>182.7202945535355</v>
      </c>
      <c r="BW58" s="75">
        <v>-116.90761149842092</v>
      </c>
      <c r="BX58" s="75">
        <v>139.26089411431258</v>
      </c>
      <c r="BY58" s="75">
        <v>50.568259994613072</v>
      </c>
      <c r="BZ58" s="75">
        <v>-20.762034351479429</v>
      </c>
      <c r="CA58" s="75">
        <v>-20.445603148956707</v>
      </c>
      <c r="CB58" s="75">
        <v>-2.529676179364742</v>
      </c>
      <c r="CC58" s="75">
        <v>168.77038578387783</v>
      </c>
      <c r="CD58" s="75">
        <v>-15.234320161041069</v>
      </c>
      <c r="CE58" s="101">
        <v>91.22555746114449</v>
      </c>
      <c r="CG58" s="69" t="s">
        <v>326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7</v>
      </c>
      <c r="B59" s="134">
        <v>-1.0591553880321958</v>
      </c>
      <c r="C59" s="135"/>
      <c r="D59" s="136">
        <v>-0.5504318445670342</v>
      </c>
      <c r="E59" s="137">
        <v>-1.1518301850382051</v>
      </c>
      <c r="F59" s="137">
        <v>7.5088985423588106E-2</v>
      </c>
      <c r="G59" s="137">
        <v>-3.7372731500088796</v>
      </c>
      <c r="H59" s="137">
        <v>1.2511943642769419</v>
      </c>
      <c r="I59" s="138">
        <v>0.3531778052349166</v>
      </c>
      <c r="J59" s="139">
        <v>-4.8120076638702436E-2</v>
      </c>
      <c r="K59" s="136">
        <v>-2.3741331980349223</v>
      </c>
      <c r="L59" s="137">
        <v>-0.14631604495406458</v>
      </c>
      <c r="M59" s="137">
        <v>-1.6094516385844471</v>
      </c>
      <c r="N59" s="137">
        <v>-2.6222160292483809</v>
      </c>
      <c r="O59" s="137">
        <v>1.3227394057104602</v>
      </c>
      <c r="P59" s="137">
        <v>-0.41088821865316039</v>
      </c>
      <c r="Q59" s="137">
        <v>-3.0040584745792631</v>
      </c>
      <c r="R59" s="137">
        <v>-3.8629297377506977</v>
      </c>
      <c r="S59" s="137">
        <v>-7.4953293487407757</v>
      </c>
      <c r="T59" s="136"/>
      <c r="V59" s="69" t="s">
        <v>327</v>
      </c>
      <c r="W59" s="74">
        <v>-518.29283590194245</v>
      </c>
      <c r="X59" s="106"/>
      <c r="Y59" s="101">
        <v>-12.038586296097037</v>
      </c>
      <c r="Z59" s="75">
        <v>-8.6432442517663048</v>
      </c>
      <c r="AA59" s="75">
        <v>0.49129804089625395</v>
      </c>
      <c r="AB59" s="75">
        <v>-6.3827731059407995</v>
      </c>
      <c r="AC59" s="75">
        <v>0.46803558396389633</v>
      </c>
      <c r="AD59" s="76">
        <v>2.0280974367499311</v>
      </c>
      <c r="AE59" s="103">
        <v>-2.0009661079093348</v>
      </c>
      <c r="AF59" s="101">
        <v>-505.88910809504159</v>
      </c>
      <c r="AG59" s="75">
        <v>-9.8081421122042229</v>
      </c>
      <c r="AH59" s="75">
        <v>-47.899003897843613</v>
      </c>
      <c r="AI59" s="75">
        <v>-113.78815161371585</v>
      </c>
      <c r="AJ59" s="75">
        <v>4.1828305566754693</v>
      </c>
      <c r="AK59" s="75">
        <v>-3.9421291990145164</v>
      </c>
      <c r="AL59" s="75">
        <v>-15.277812700777872</v>
      </c>
      <c r="AM59" s="75">
        <v>-99.201239281310791</v>
      </c>
      <c r="AN59" s="75">
        <v>-220.15545984685195</v>
      </c>
      <c r="AO59" s="101"/>
      <c r="AQ59" s="69" t="s">
        <v>327</v>
      </c>
      <c r="AR59" s="134">
        <v>-0.29216110182399557</v>
      </c>
      <c r="AS59" s="135"/>
      <c r="AT59" s="136">
        <v>-0.83956127611701792</v>
      </c>
      <c r="AU59" s="137">
        <v>-3.9477721444702962</v>
      </c>
      <c r="AV59" s="137">
        <v>3.1441858223025809</v>
      </c>
      <c r="AW59" s="137">
        <v>-7.8780851340664366</v>
      </c>
      <c r="AX59" s="137">
        <v>19.104266411730663</v>
      </c>
      <c r="AY59" s="138">
        <v>1.6457976656836237E-2</v>
      </c>
      <c r="AZ59" s="139">
        <v>-6.0987886531241431</v>
      </c>
      <c r="BA59" s="136">
        <v>4.8790777074447789E-2</v>
      </c>
      <c r="BB59" s="137">
        <v>-0.90509061390923184</v>
      </c>
      <c r="BC59" s="137">
        <v>5.4997231128089519</v>
      </c>
      <c r="BD59" s="137">
        <v>-0.13097501124398336</v>
      </c>
      <c r="BE59" s="137">
        <v>4.2671314729222143</v>
      </c>
      <c r="BF59" s="137">
        <v>-1.2694058821622334</v>
      </c>
      <c r="BG59" s="137">
        <v>-6.2445831776865575</v>
      </c>
      <c r="BH59" s="137">
        <v>2.9638726829939621</v>
      </c>
      <c r="BI59" s="137">
        <v>-4.0560092516234603</v>
      </c>
      <c r="BJ59" s="136">
        <v>0.85808045053403781</v>
      </c>
      <c r="BL59" s="69" t="s">
        <v>327</v>
      </c>
      <c r="BM59" s="74">
        <v>-141.86792929060903</v>
      </c>
      <c r="BN59" s="106">
        <v>-35.017124400561897</v>
      </c>
      <c r="BO59" s="101">
        <v>-18.415724095757014</v>
      </c>
      <c r="BP59" s="75">
        <v>-30.486080993273504</v>
      </c>
      <c r="BQ59" s="75">
        <v>19.959894154923973</v>
      </c>
      <c r="BR59" s="75">
        <v>-14.059518207511957</v>
      </c>
      <c r="BS59" s="75">
        <v>6.0751540586470973</v>
      </c>
      <c r="BT59" s="76">
        <v>9.4826891457728379E-2</v>
      </c>
      <c r="BU59" s="103">
        <v>-269.94592630282477</v>
      </c>
      <c r="BV59" s="101">
        <v>10.144742830467294</v>
      </c>
      <c r="BW59" s="75">
        <v>-61.136363837486897</v>
      </c>
      <c r="BX59" s="75">
        <v>152.64811194539061</v>
      </c>
      <c r="BY59" s="75">
        <v>-5.5417393643892865</v>
      </c>
      <c r="BZ59" s="75">
        <v>13.11268116618794</v>
      </c>
      <c r="CA59" s="75">
        <v>-12.284791210882986</v>
      </c>
      <c r="CB59" s="75">
        <v>-32.855906069638252</v>
      </c>
      <c r="CC59" s="75">
        <v>71.066650512469096</v>
      </c>
      <c r="CD59" s="75">
        <v>-114.86390031118344</v>
      </c>
      <c r="CE59" s="101">
        <v>171.36610267806827</v>
      </c>
      <c r="CG59" s="69" t="s">
        <v>327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8</v>
      </c>
      <c r="B60" s="134">
        <v>0.77192044685743255</v>
      </c>
      <c r="C60" s="135"/>
      <c r="D60" s="136">
        <v>-1.5839250557591944</v>
      </c>
      <c r="E60" s="137">
        <v>-1.3917563795991073</v>
      </c>
      <c r="F60" s="137">
        <v>-1.9942004424037929</v>
      </c>
      <c r="G60" s="137">
        <v>-1.8513209328553604</v>
      </c>
      <c r="H60" s="137">
        <v>1.5944728482524928</v>
      </c>
      <c r="I60" s="138">
        <v>-1.497719856808577</v>
      </c>
      <c r="J60" s="139">
        <v>0.4318641038804083</v>
      </c>
      <c r="K60" s="136">
        <v>0.12111588805856499</v>
      </c>
      <c r="L60" s="137">
        <v>0.78143995172184066</v>
      </c>
      <c r="M60" s="137">
        <v>1.6825586777918788</v>
      </c>
      <c r="N60" s="137">
        <v>-0.1050392130349409</v>
      </c>
      <c r="O60" s="137">
        <v>-1.5601883733131316</v>
      </c>
      <c r="P60" s="137">
        <v>0.61474641314511747</v>
      </c>
      <c r="Q60" s="137">
        <v>1.7811541289400878</v>
      </c>
      <c r="R60" s="137">
        <v>-0.74741399950815079</v>
      </c>
      <c r="S60" s="137">
        <v>-2.324196264815348</v>
      </c>
      <c r="T60" s="136"/>
      <c r="V60" s="69" t="s">
        <v>328</v>
      </c>
      <c r="W60" s="74">
        <v>373.73492522290326</v>
      </c>
      <c r="X60" s="106"/>
      <c r="Y60" s="101">
        <v>-34.451605790670783</v>
      </c>
      <c r="Z60" s="75">
        <v>-10.323338878632399</v>
      </c>
      <c r="AA60" s="75">
        <v>-13.057606876507407</v>
      </c>
      <c r="AB60" s="75">
        <v>-3.0436480892338693</v>
      </c>
      <c r="AC60" s="75">
        <v>0.60390882566740345</v>
      </c>
      <c r="AD60" s="76">
        <v>-8.6309207719641563</v>
      </c>
      <c r="AE60" s="103">
        <v>17.949464505777541</v>
      </c>
      <c r="AF60" s="101">
        <v>25.195110590979311</v>
      </c>
      <c r="AG60" s="75">
        <v>52.306360151253102</v>
      </c>
      <c r="AH60" s="75">
        <v>49.268818808876404</v>
      </c>
      <c r="AI60" s="75">
        <v>-4.4385377843809692</v>
      </c>
      <c r="AJ60" s="75">
        <v>-4.9989632083086235</v>
      </c>
      <c r="AK60" s="75">
        <v>5.8737441727157602</v>
      </c>
      <c r="AL60" s="75">
        <v>8.7863371580723992</v>
      </c>
      <c r="AM60" s="75">
        <v>-18.452380437366628</v>
      </c>
      <c r="AN60" s="75">
        <v>-63.150268269878779</v>
      </c>
      <c r="AO60" s="101"/>
      <c r="AQ60" s="69" t="s">
        <v>328</v>
      </c>
      <c r="AR60" s="134">
        <v>0.37532633936150361</v>
      </c>
      <c r="AS60" s="135"/>
      <c r="AT60" s="136">
        <v>-2.7654074861959033</v>
      </c>
      <c r="AU60" s="137">
        <v>-3.9051355083233874</v>
      </c>
      <c r="AV60" s="137">
        <v>-1.1629309907507102</v>
      </c>
      <c r="AW60" s="137">
        <v>-9.8891828850421355</v>
      </c>
      <c r="AX60" s="137">
        <v>1.3435379066730535</v>
      </c>
      <c r="AY60" s="138">
        <v>-1.1162498195796844</v>
      </c>
      <c r="AZ60" s="139">
        <v>-4.0352722924748115</v>
      </c>
      <c r="BA60" s="136">
        <v>-0.23892749944806058</v>
      </c>
      <c r="BB60" s="137">
        <v>-0.68828209972521259</v>
      </c>
      <c r="BC60" s="137">
        <v>4.3772987661919949</v>
      </c>
      <c r="BD60" s="137">
        <v>-1.7211528172383805</v>
      </c>
      <c r="BE60" s="137">
        <v>-5.4838072271068405E-2</v>
      </c>
      <c r="BF60" s="137">
        <v>-3.050183783061633</v>
      </c>
      <c r="BG60" s="137">
        <v>-1.7166842162701701</v>
      </c>
      <c r="BH60" s="137">
        <v>-0.40990420209143785</v>
      </c>
      <c r="BI60" s="137">
        <v>-0.18046906349241665</v>
      </c>
      <c r="BJ60" s="136">
        <v>0.52856093516906455</v>
      </c>
      <c r="BL60" s="69" t="s">
        <v>328</v>
      </c>
      <c r="BM60" s="74">
        <v>182.43692660422676</v>
      </c>
      <c r="BN60" s="106">
        <v>361.57098679905062</v>
      </c>
      <c r="BO60" s="101">
        <v>-60.880641000464948</v>
      </c>
      <c r="BP60" s="75">
        <v>-29.723922231542815</v>
      </c>
      <c r="BQ60" s="75">
        <v>-7.5505857338690703</v>
      </c>
      <c r="BR60" s="75">
        <v>-17.708454719480244</v>
      </c>
      <c r="BS60" s="75">
        <v>0.51012686114309957</v>
      </c>
      <c r="BT60" s="76">
        <v>-6.4078051767155557</v>
      </c>
      <c r="BU60" s="103">
        <v>-175.52424874167718</v>
      </c>
      <c r="BV60" s="101">
        <v>-49.882230041315779</v>
      </c>
      <c r="BW60" s="75">
        <v>-46.752563462080616</v>
      </c>
      <c r="BX60" s="75">
        <v>124.86724622918837</v>
      </c>
      <c r="BY60" s="75">
        <v>-73.925014987245959</v>
      </c>
      <c r="BZ60" s="75">
        <v>-0.17305895655618997</v>
      </c>
      <c r="CA60" s="75">
        <v>-30.245424080175326</v>
      </c>
      <c r="CB60" s="75">
        <v>-8.7696921434617821</v>
      </c>
      <c r="CC60" s="75">
        <v>-10.085541555608415</v>
      </c>
      <c r="CD60" s="75">
        <v>-4.798181085368924</v>
      </c>
      <c r="CE60" s="101">
        <v>107.1530595886361</v>
      </c>
      <c r="CG60" s="69" t="s">
        <v>328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9</v>
      </c>
      <c r="B61" s="140">
        <v>0.547409109915864</v>
      </c>
      <c r="C61" s="141"/>
      <c r="D61" s="142">
        <v>0.63706378145642617</v>
      </c>
      <c r="E61" s="143">
        <v>2.3136068169933965</v>
      </c>
      <c r="F61" s="143">
        <v>-2.2429879026807154</v>
      </c>
      <c r="G61" s="143">
        <v>-5.8140794806997302</v>
      </c>
      <c r="H61" s="143">
        <v>1.3764405102257848</v>
      </c>
      <c r="I61" s="144">
        <v>3.5164134871477293</v>
      </c>
      <c r="J61" s="145">
        <v>-2.2936318325945226</v>
      </c>
      <c r="K61" s="142">
        <v>2.0467897212055997</v>
      </c>
      <c r="L61" s="143">
        <v>9.2897947918890722E-3</v>
      </c>
      <c r="M61" s="143">
        <v>-0.99930498531448642</v>
      </c>
      <c r="N61" s="143">
        <v>0.61611539957504569</v>
      </c>
      <c r="O61" s="143">
        <v>0.77150052634205046</v>
      </c>
      <c r="P61" s="143">
        <v>0.67656485624758567</v>
      </c>
      <c r="Q61" s="143">
        <v>0.3425933840532247</v>
      </c>
      <c r="R61" s="143">
        <v>9.4834402509521798</v>
      </c>
      <c r="S61" s="143">
        <v>7.0228391901389742</v>
      </c>
      <c r="T61" s="142"/>
      <c r="U61" s="234"/>
      <c r="V61" s="95" t="s">
        <v>329</v>
      </c>
      <c r="W61" s="92">
        <v>267.08081644275808</v>
      </c>
      <c r="X61" s="108"/>
      <c r="Y61" s="100">
        <v>13.637155601158156</v>
      </c>
      <c r="Z61" s="93">
        <v>16.922313708452407</v>
      </c>
      <c r="AA61" s="93">
        <v>-14.393734523347803</v>
      </c>
      <c r="AB61" s="93">
        <v>-9.3816267191846521</v>
      </c>
      <c r="AC61" s="93">
        <v>0.52964121782459728</v>
      </c>
      <c r="AD61" s="94">
        <v>19.960561917412974</v>
      </c>
      <c r="AE61" s="102">
        <v>-95.741366161591486</v>
      </c>
      <c r="AF61" s="100">
        <v>426.29875052151328</v>
      </c>
      <c r="AG61" s="93">
        <v>0.62667961591887433</v>
      </c>
      <c r="AH61" s="93">
        <v>-29.754074881501765</v>
      </c>
      <c r="AI61" s="93">
        <v>26.007230492573399</v>
      </c>
      <c r="AJ61" s="93">
        <v>2.4333798299434193</v>
      </c>
      <c r="AK61" s="93">
        <v>6.5041432166361801</v>
      </c>
      <c r="AL61" s="93">
        <v>1.7200960775917338</v>
      </c>
      <c r="AM61" s="93">
        <v>232.38008977603477</v>
      </c>
      <c r="AN61" s="93">
        <v>186.38120639431418</v>
      </c>
      <c r="AO61" s="100"/>
      <c r="AP61" s="234"/>
      <c r="AQ61" s="95" t="s">
        <v>329</v>
      </c>
      <c r="AR61" s="140">
        <v>0.57279482190903952</v>
      </c>
      <c r="AS61" s="141"/>
      <c r="AT61" s="142">
        <v>-0.59319377067252876</v>
      </c>
      <c r="AU61" s="143">
        <v>2.400624038935395</v>
      </c>
      <c r="AV61" s="143">
        <v>-3.8109463538841593</v>
      </c>
      <c r="AW61" s="143">
        <v>-13.528787666159692</v>
      </c>
      <c r="AX61" s="143">
        <v>-9.2829541206114197</v>
      </c>
      <c r="AY61" s="144">
        <v>3.9309575875224212</v>
      </c>
      <c r="AZ61" s="145">
        <v>-4.6605660271538119</v>
      </c>
      <c r="BA61" s="142">
        <v>0.40646281326166545</v>
      </c>
      <c r="BB61" s="143">
        <v>-0.12464533031263381</v>
      </c>
      <c r="BC61" s="143">
        <v>-0.24274993931325817</v>
      </c>
      <c r="BD61" s="143">
        <v>-2.9663333722975027</v>
      </c>
      <c r="BE61" s="143">
        <v>-1.5306575043077641</v>
      </c>
      <c r="BF61" s="143">
        <v>0.73456764662089835</v>
      </c>
      <c r="BG61" s="143">
        <v>0.37401216755716948</v>
      </c>
      <c r="BH61" s="143">
        <v>10.58507002079474</v>
      </c>
      <c r="BI61" s="143">
        <v>-1.0215782020937203</v>
      </c>
      <c r="BJ61" s="142">
        <v>0.91079289716409217</v>
      </c>
      <c r="BK61" s="234"/>
      <c r="BL61" s="95" t="s">
        <v>329</v>
      </c>
      <c r="BM61" s="92">
        <v>279.39596072131826</v>
      </c>
      <c r="BN61" s="108">
        <v>223.28093372356147</v>
      </c>
      <c r="BO61" s="100">
        <v>-12.855213645100775</v>
      </c>
      <c r="BP61" s="93">
        <v>17.543859023733603</v>
      </c>
      <c r="BQ61" s="93">
        <v>-24.854307061162331</v>
      </c>
      <c r="BR61" s="93">
        <v>-23.777736172297352</v>
      </c>
      <c r="BS61" s="93">
        <v>-3.9917071561201993</v>
      </c>
      <c r="BT61" s="94">
        <v>22.22467772074549</v>
      </c>
      <c r="BU61" s="102">
        <v>-199.37232763494239</v>
      </c>
      <c r="BV61" s="100">
        <v>86.039787729805539</v>
      </c>
      <c r="BW61" s="93">
        <v>-8.4197165138493801</v>
      </c>
      <c r="BX61" s="93">
        <v>-7.1730077884903949</v>
      </c>
      <c r="BY61" s="93">
        <v>-129.83659098372209</v>
      </c>
      <c r="BZ61" s="93">
        <v>-4.9406989234424827</v>
      </c>
      <c r="CA61" s="93">
        <v>7.057685780322231</v>
      </c>
      <c r="CB61" s="93">
        <v>1.8772560034009302</v>
      </c>
      <c r="CC61" s="93">
        <v>256.79033650407064</v>
      </c>
      <c r="CD61" s="93">
        <v>-29.315476348481297</v>
      </c>
      <c r="CE61" s="100">
        <v>182.30278054799055</v>
      </c>
      <c r="CF61" s="234"/>
      <c r="CG61" s="95" t="s">
        <v>329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30</v>
      </c>
      <c r="B62" s="134">
        <v>0.31172904576726168</v>
      </c>
      <c r="C62" s="135"/>
      <c r="D62" s="136">
        <v>-1.1854971096732503</v>
      </c>
      <c r="E62" s="137">
        <v>-2.4532269727640221</v>
      </c>
      <c r="F62" s="137">
        <v>-1.0182712367354463</v>
      </c>
      <c r="G62" s="137">
        <v>-0.17370750994791795</v>
      </c>
      <c r="H62" s="137">
        <v>6.8061345895766401</v>
      </c>
      <c r="I62" s="138">
        <v>-0.54171953395154571</v>
      </c>
      <c r="J62" s="139">
        <v>1.3659611368449731</v>
      </c>
      <c r="K62" s="136">
        <v>-0.51691601387831021</v>
      </c>
      <c r="L62" s="137">
        <v>-0.87688850124867379</v>
      </c>
      <c r="M62" s="137">
        <v>0.33396658559767811</v>
      </c>
      <c r="N62" s="137">
        <v>-4.1626501997475973</v>
      </c>
      <c r="O62" s="137">
        <v>-1.461174020557976</v>
      </c>
      <c r="P62" s="137">
        <v>4.7436508232251207</v>
      </c>
      <c r="Q62" s="137">
        <v>-0.45514041582861431</v>
      </c>
      <c r="R62" s="137">
        <v>1.5176562657891468</v>
      </c>
      <c r="S62" s="137">
        <v>1.2870179311224472</v>
      </c>
      <c r="T62" s="136"/>
      <c r="V62" s="69" t="s">
        <v>330</v>
      </c>
      <c r="W62" s="74">
        <v>152.92511963524885</v>
      </c>
      <c r="X62" s="106"/>
      <c r="Y62" s="101">
        <v>-25.538732391955364</v>
      </c>
      <c r="Z62" s="75">
        <v>-18.358674105172099</v>
      </c>
      <c r="AA62" s="75">
        <v>-6.3878977008147331</v>
      </c>
      <c r="AB62" s="75">
        <v>-0.2639986865080175</v>
      </c>
      <c r="AC62" s="75">
        <v>2.6549839550820096</v>
      </c>
      <c r="AD62" s="76">
        <v>-3.1831458545419764</v>
      </c>
      <c r="AE62" s="103">
        <v>55.710509032287064</v>
      </c>
      <c r="AF62" s="101">
        <v>-109.86520386638585</v>
      </c>
      <c r="AG62" s="75">
        <v>-59.159455242594049</v>
      </c>
      <c r="AH62" s="75">
        <v>9.8444091994820155</v>
      </c>
      <c r="AI62" s="75">
        <v>-176.79480770987857</v>
      </c>
      <c r="AJ62" s="75">
        <v>-4.6442259902755154</v>
      </c>
      <c r="AK62" s="75">
        <v>45.911529681792786</v>
      </c>
      <c r="AL62" s="75">
        <v>-2.2930021233246975</v>
      </c>
      <c r="AM62" s="75">
        <v>40.715039239808448</v>
      </c>
      <c r="AN62" s="75">
        <v>36.555309078603386</v>
      </c>
      <c r="AO62" s="101"/>
      <c r="AQ62" s="69" t="s">
        <v>330</v>
      </c>
      <c r="AR62" s="134">
        <v>0.56289078300002515</v>
      </c>
      <c r="AS62" s="135"/>
      <c r="AT62" s="136">
        <v>-2.669805927397817</v>
      </c>
      <c r="AU62" s="137">
        <v>-2.7189705084826654</v>
      </c>
      <c r="AV62" s="137">
        <v>-5.0968309492467334</v>
      </c>
      <c r="AW62" s="137">
        <v>-11.167159868302045</v>
      </c>
      <c r="AX62" s="137">
        <v>11.379040515934257</v>
      </c>
      <c r="AY62" s="138">
        <v>1.7718282482874992</v>
      </c>
      <c r="AZ62" s="139">
        <v>-0.57914271671909434</v>
      </c>
      <c r="BA62" s="136">
        <v>-0.77087287163212226</v>
      </c>
      <c r="BB62" s="137">
        <v>-0.23920055622872471</v>
      </c>
      <c r="BC62" s="137">
        <v>-0.62295644531804584</v>
      </c>
      <c r="BD62" s="137">
        <v>-6.1993582988334239</v>
      </c>
      <c r="BE62" s="137">
        <v>-0.9572236074557483</v>
      </c>
      <c r="BF62" s="137">
        <v>5.6646190865566437</v>
      </c>
      <c r="BG62" s="137">
        <v>-1.3890611041022738</v>
      </c>
      <c r="BH62" s="137">
        <v>6.0529448330994606</v>
      </c>
      <c r="BI62" s="137">
        <v>-2.0553073342097106</v>
      </c>
      <c r="BJ62" s="136">
        <v>1.6429321612984271</v>
      </c>
      <c r="BL62" s="69" t="s">
        <v>330</v>
      </c>
      <c r="BM62" s="74">
        <v>275.44802539896773</v>
      </c>
      <c r="BN62" s="106">
        <v>192.76928997504001</v>
      </c>
      <c r="BO62" s="101">
        <v>-58.391768877565028</v>
      </c>
      <c r="BP62" s="75">
        <v>-20.402943527118396</v>
      </c>
      <c r="BQ62" s="75">
        <v>-33.347941059773689</v>
      </c>
      <c r="BR62" s="75">
        <v>-19.072046600867338</v>
      </c>
      <c r="BS62" s="75">
        <v>4.2565695825379066</v>
      </c>
      <c r="BT62" s="76">
        <v>10.174592727656773</v>
      </c>
      <c r="BU62" s="103">
        <v>-24.082358731436216</v>
      </c>
      <c r="BV62" s="101">
        <v>-164.26045084893485</v>
      </c>
      <c r="BW62" s="75">
        <v>-16.034557587626296</v>
      </c>
      <c r="BX62" s="75">
        <v>-18.539850770986959</v>
      </c>
      <c r="BY62" s="75">
        <v>-269.01426661540199</v>
      </c>
      <c r="BZ62" s="75">
        <v>-3.0269788119652503</v>
      </c>
      <c r="CA62" s="75">
        <v>54.34728787213021</v>
      </c>
      <c r="CB62" s="75">
        <v>-7.0643815884384367</v>
      </c>
      <c r="CC62" s="75">
        <v>155.44150929716579</v>
      </c>
      <c r="CD62" s="75">
        <v>-60.369212643813171</v>
      </c>
      <c r="CE62" s="101">
        <v>329.41331388187245</v>
      </c>
      <c r="CG62" s="69" t="s">
        <v>330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31</v>
      </c>
      <c r="B63" s="134">
        <v>-1.2506218399484403</v>
      </c>
      <c r="C63" s="135"/>
      <c r="D63" s="136">
        <v>-0.20985765642220766</v>
      </c>
      <c r="E63" s="137">
        <v>-0.13670652757519219</v>
      </c>
      <c r="F63" s="137">
        <v>-0.98920609434458573</v>
      </c>
      <c r="G63" s="137">
        <v>2.9355131378828281</v>
      </c>
      <c r="H63" s="137">
        <v>-4.7816077331017448</v>
      </c>
      <c r="I63" s="138">
        <v>3.6208615212496298E-2</v>
      </c>
      <c r="J63" s="139">
        <v>-2.6748390741689221</v>
      </c>
      <c r="K63" s="136">
        <v>-1.70858606215194</v>
      </c>
      <c r="L63" s="137">
        <v>5.9165129116256487E-2</v>
      </c>
      <c r="M63" s="137">
        <v>0.65965228243600738</v>
      </c>
      <c r="N63" s="137">
        <v>-0.49641545080205685</v>
      </c>
      <c r="O63" s="137">
        <v>0.96147981208853928</v>
      </c>
      <c r="P63" s="137">
        <v>1.4237701163241079</v>
      </c>
      <c r="Q63" s="137">
        <v>-0.62080043948601338</v>
      </c>
      <c r="R63" s="137">
        <v>-2.1872470066870542</v>
      </c>
      <c r="S63" s="137">
        <v>-11.098471447644675</v>
      </c>
      <c r="T63" s="136"/>
      <c r="V63" s="69" t="s">
        <v>331</v>
      </c>
      <c r="W63" s="74">
        <v>-615.43087997838302</v>
      </c>
      <c r="X63" s="106"/>
      <c r="Y63" s="101">
        <v>-4.4672920620528203</v>
      </c>
      <c r="Z63" s="75">
        <v>-0.9979430100082709</v>
      </c>
      <c r="AA63" s="75">
        <v>-6.1423745332962199</v>
      </c>
      <c r="AB63" s="75">
        <v>4.4536095702999035</v>
      </c>
      <c r="AC63" s="75">
        <v>-1.9921934641970509</v>
      </c>
      <c r="AD63" s="76">
        <v>0.21160937514900979</v>
      </c>
      <c r="AE63" s="103">
        <v>-110.58305525995274</v>
      </c>
      <c r="AF63" s="101">
        <v>-361.26532453037362</v>
      </c>
      <c r="AG63" s="75">
        <v>3.9565853070062076</v>
      </c>
      <c r="AH63" s="75">
        <v>19.509659622655363</v>
      </c>
      <c r="AI63" s="75">
        <v>-20.205968643670985</v>
      </c>
      <c r="AJ63" s="75">
        <v>3.0113341980214159</v>
      </c>
      <c r="AK63" s="75">
        <v>14.433665282127208</v>
      </c>
      <c r="AL63" s="75">
        <v>-3.1133640689872664</v>
      </c>
      <c r="AM63" s="75">
        <v>-59.569074395789812</v>
      </c>
      <c r="AN63" s="75">
        <v>-319.28816183174013</v>
      </c>
      <c r="AO63" s="101"/>
      <c r="AQ63" s="69" t="s">
        <v>331</v>
      </c>
      <c r="AR63" s="134">
        <v>0.36828541078823829</v>
      </c>
      <c r="AS63" s="135"/>
      <c r="AT63" s="136">
        <v>-2.3364897306251353</v>
      </c>
      <c r="AU63" s="137">
        <v>-1.7199406362649494</v>
      </c>
      <c r="AV63" s="137">
        <v>-6.1061228409565294</v>
      </c>
      <c r="AW63" s="137">
        <v>-5.0094020637782899</v>
      </c>
      <c r="AX63" s="137">
        <v>4.7427957442318869</v>
      </c>
      <c r="AY63" s="138">
        <v>1.4503781988474351</v>
      </c>
      <c r="AZ63" s="139">
        <v>-3.191906526434074</v>
      </c>
      <c r="BA63" s="136">
        <v>-9.4395791122103834E-2</v>
      </c>
      <c r="BB63" s="137">
        <v>-3.3910522010982547E-2</v>
      </c>
      <c r="BC63" s="137">
        <v>1.6688982393518348</v>
      </c>
      <c r="BD63" s="137">
        <v>-4.1516483360880319</v>
      </c>
      <c r="BE63" s="137">
        <v>-1.310354142226311</v>
      </c>
      <c r="BF63" s="137">
        <v>7.6112021080517733</v>
      </c>
      <c r="BG63" s="137">
        <v>1.0338785444617304</v>
      </c>
      <c r="BH63" s="137">
        <v>7.9014626603069793</v>
      </c>
      <c r="BI63" s="137">
        <v>-5.8703432996775717</v>
      </c>
      <c r="BJ63" s="136">
        <v>-0.37845688492288421</v>
      </c>
      <c r="BL63" s="69" t="s">
        <v>331</v>
      </c>
      <c r="BM63" s="74">
        <v>178.30998132252716</v>
      </c>
      <c r="BN63" s="106">
        <v>457.66123783062835</v>
      </c>
      <c r="BO63" s="101">
        <v>-50.820474643520811</v>
      </c>
      <c r="BP63" s="75">
        <v>-12.757642285360362</v>
      </c>
      <c r="BQ63" s="75">
        <v>-39.981613633966163</v>
      </c>
      <c r="BR63" s="75">
        <v>-8.2356639246266354</v>
      </c>
      <c r="BS63" s="75">
        <v>1.7963405343769594</v>
      </c>
      <c r="BT63" s="76">
        <v>8.3581046660558513</v>
      </c>
      <c r="BU63" s="103">
        <v>-132.66444788347962</v>
      </c>
      <c r="BV63" s="101">
        <v>-19.636667284266878</v>
      </c>
      <c r="BW63" s="75">
        <v>-2.269830168415865</v>
      </c>
      <c r="BX63" s="75">
        <v>48.868812749512017</v>
      </c>
      <c r="BY63" s="75">
        <v>-175.43208364535712</v>
      </c>
      <c r="BZ63" s="75">
        <v>-4.1984751706193038</v>
      </c>
      <c r="CA63" s="75">
        <v>72.723082353271934</v>
      </c>
      <c r="CB63" s="75">
        <v>5.1000670433521691</v>
      </c>
      <c r="CC63" s="75">
        <v>195.07367418268677</v>
      </c>
      <c r="CD63" s="75">
        <v>-159.50191462870134</v>
      </c>
      <c r="CE63" s="101">
        <v>-76.229666696828644</v>
      </c>
      <c r="CG63" s="69" t="s">
        <v>331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32</v>
      </c>
      <c r="B64" s="134">
        <v>-3.9267781308804928E-2</v>
      </c>
      <c r="C64" s="135"/>
      <c r="D64" s="136">
        <v>0.81853399964129103</v>
      </c>
      <c r="E64" s="137">
        <v>0.91586521719018155</v>
      </c>
      <c r="F64" s="137">
        <v>1.4451422383651602</v>
      </c>
      <c r="G64" s="137">
        <v>-1.3683414396602922</v>
      </c>
      <c r="H64" s="137">
        <v>6.7422741611768089</v>
      </c>
      <c r="I64" s="138">
        <v>0.22042232206214152</v>
      </c>
      <c r="J64" s="139">
        <v>0.61940480220437077</v>
      </c>
      <c r="K64" s="136">
        <v>-0.32382670817447945</v>
      </c>
      <c r="L64" s="137">
        <v>-0.580117835833871</v>
      </c>
      <c r="M64" s="137">
        <v>2.6088498458554099E-2</v>
      </c>
      <c r="N64" s="137">
        <v>-2.5089877059440546</v>
      </c>
      <c r="O64" s="137">
        <v>-1.8293514306995995</v>
      </c>
      <c r="P64" s="137">
        <v>1.8796342195643634</v>
      </c>
      <c r="Q64" s="137">
        <v>1.5679334255295219</v>
      </c>
      <c r="R64" s="137">
        <v>0.30291682268952513</v>
      </c>
      <c r="S64" s="137">
        <v>1.6786583979522485</v>
      </c>
      <c r="T64" s="136"/>
      <c r="V64" s="69" t="s">
        <v>332</v>
      </c>
      <c r="W64" s="74">
        <v>-19.082005127929733</v>
      </c>
      <c r="X64" s="106"/>
      <c r="Y64" s="101">
        <v>17.387770274309787</v>
      </c>
      <c r="Z64" s="75">
        <v>6.6765781832632456</v>
      </c>
      <c r="AA64" s="75">
        <v>8.8846975526217875</v>
      </c>
      <c r="AB64" s="75">
        <v>-2.1369178488651528</v>
      </c>
      <c r="AC64" s="75">
        <v>2.6747599904314399</v>
      </c>
      <c r="AD64" s="76">
        <v>1.2886523968578558</v>
      </c>
      <c r="AE64" s="103">
        <v>24.922443754699088</v>
      </c>
      <c r="AF64" s="101">
        <v>-67.300403313587594</v>
      </c>
      <c r="AG64" s="75">
        <v>-38.817522223799642</v>
      </c>
      <c r="AH64" s="75">
        <v>0.77667465392596569</v>
      </c>
      <c r="AI64" s="75">
        <v>-101.61823416160451</v>
      </c>
      <c r="AJ64" s="75">
        <v>-5.7845774223044373</v>
      </c>
      <c r="AK64" s="75">
        <v>19.326350408852477</v>
      </c>
      <c r="AL64" s="75">
        <v>7.8144965952896541</v>
      </c>
      <c r="AM64" s="75">
        <v>8.0694121234605518</v>
      </c>
      <c r="AN64" s="75">
        <v>42.932996712595468</v>
      </c>
      <c r="AO64" s="101"/>
      <c r="AQ64" s="69" t="s">
        <v>332</v>
      </c>
      <c r="AR64" s="134">
        <v>-0.43965365840312742</v>
      </c>
      <c r="AS64" s="135"/>
      <c r="AT64" s="136">
        <v>4.7598283063621238E-2</v>
      </c>
      <c r="AU64" s="137">
        <v>0.58000082090718941</v>
      </c>
      <c r="AV64" s="137">
        <v>-2.8110809084003541</v>
      </c>
      <c r="AW64" s="137">
        <v>-4.5419631610280398</v>
      </c>
      <c r="AX64" s="137">
        <v>10.050122868778244</v>
      </c>
      <c r="AY64" s="138">
        <v>3.2199430616347779</v>
      </c>
      <c r="AZ64" s="139">
        <v>-3.0111326493838075</v>
      </c>
      <c r="BA64" s="136">
        <v>-0.53838064407388808</v>
      </c>
      <c r="BB64" s="137">
        <v>-1.3844529203479117</v>
      </c>
      <c r="BC64" s="137">
        <v>1.2650596795760194E-2</v>
      </c>
      <c r="BD64" s="137">
        <v>-6.458216142062378</v>
      </c>
      <c r="BE64" s="137">
        <v>-1.5802003190170888</v>
      </c>
      <c r="BF64" s="137">
        <v>8.9640465193637109</v>
      </c>
      <c r="BG64" s="137">
        <v>0.82222330400085752</v>
      </c>
      <c r="BH64" s="137">
        <v>9.0433193771865881</v>
      </c>
      <c r="BI64" s="137">
        <v>-2.0128133811203375</v>
      </c>
      <c r="BJ64" s="136">
        <v>-0.91293746751961447</v>
      </c>
      <c r="BL64" s="69" t="s">
        <v>332</v>
      </c>
      <c r="BM64" s="74">
        <v>-214.50694902830583</v>
      </c>
      <c r="BN64" s="106">
        <v>208.35222752033997</v>
      </c>
      <c r="BO64" s="101">
        <v>1.0189014214597591</v>
      </c>
      <c r="BP64" s="75">
        <v>4.2422747765352824</v>
      </c>
      <c r="BQ64" s="75">
        <v>-18.039309204836968</v>
      </c>
      <c r="BR64" s="75">
        <v>-7.3289336842579189</v>
      </c>
      <c r="BS64" s="75">
        <v>3.8671916991409958</v>
      </c>
      <c r="BT64" s="76">
        <v>18.277677834877863</v>
      </c>
      <c r="BU64" s="103">
        <v>-125.69146863455808</v>
      </c>
      <c r="BV64" s="101">
        <v>-112.13218118883378</v>
      </c>
      <c r="BW64" s="75">
        <v>-93.39371254346861</v>
      </c>
      <c r="BX64" s="75">
        <v>0.37666859456157908</v>
      </c>
      <c r="BY64" s="75">
        <v>-272.61178002258066</v>
      </c>
      <c r="BZ64" s="75">
        <v>-4.9840893846151175</v>
      </c>
      <c r="CA64" s="75">
        <v>86.175688589408651</v>
      </c>
      <c r="CB64" s="75">
        <v>4.128226480569424</v>
      </c>
      <c r="CC64" s="75">
        <v>221.59546674351395</v>
      </c>
      <c r="CD64" s="75">
        <v>-53.418649646227095</v>
      </c>
      <c r="CE64" s="101">
        <v>-186.05442814671915</v>
      </c>
      <c r="CG64" s="69" t="s">
        <v>332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3</v>
      </c>
      <c r="B65" s="140">
        <v>0.43983343478177783</v>
      </c>
      <c r="C65" s="141"/>
      <c r="D65" s="142">
        <v>-0.12358356021525685</v>
      </c>
      <c r="E65" s="143">
        <v>-0.67999333856469946</v>
      </c>
      <c r="F65" s="143">
        <v>-0.65092027752295945</v>
      </c>
      <c r="G65" s="143">
        <v>0.20448100582040052</v>
      </c>
      <c r="H65" s="143">
        <v>3.9341766591964644</v>
      </c>
      <c r="I65" s="144">
        <v>0.75684784919027859</v>
      </c>
      <c r="J65" s="145">
        <v>-0.68127035544394143</v>
      </c>
      <c r="K65" s="142">
        <v>1.9261435355764522</v>
      </c>
      <c r="L65" s="143">
        <v>1.49808192214822</v>
      </c>
      <c r="M65" s="143">
        <v>-1.3556267335278704</v>
      </c>
      <c r="N65" s="143">
        <v>1.890760049241047</v>
      </c>
      <c r="O65" s="143">
        <v>3.8447446038588184</v>
      </c>
      <c r="P65" s="143">
        <v>1.6423895869059235</v>
      </c>
      <c r="Q65" s="143">
        <v>0.44934289974163377</v>
      </c>
      <c r="R65" s="143">
        <v>-0.62745085530906408</v>
      </c>
      <c r="S65" s="143">
        <v>9.6293942239002561</v>
      </c>
      <c r="T65" s="142"/>
      <c r="U65" s="234"/>
      <c r="V65" s="95" t="s">
        <v>333</v>
      </c>
      <c r="W65" s="92">
        <v>213.6511886126973</v>
      </c>
      <c r="X65" s="108"/>
      <c r="Y65" s="100">
        <v>-2.6467215321081312</v>
      </c>
      <c r="Z65" s="93">
        <v>-5.0024928850281185</v>
      </c>
      <c r="AA65" s="93">
        <v>-4.0596735307040035</v>
      </c>
      <c r="AB65" s="93">
        <v>0.31496526086871768</v>
      </c>
      <c r="AC65" s="93">
        <v>1.665975916029204</v>
      </c>
      <c r="AD65" s="94">
        <v>4.434503706726673</v>
      </c>
      <c r="AE65" s="102">
        <v>-27.581462580594234</v>
      </c>
      <c r="AF65" s="100">
        <v>399.01112599384578</v>
      </c>
      <c r="AG65" s="93">
        <v>99.659889089757598</v>
      </c>
      <c r="AH65" s="93">
        <v>-40.368578767097006</v>
      </c>
      <c r="AI65" s="93">
        <v>74.657614286526041</v>
      </c>
      <c r="AJ65" s="93">
        <v>11.935033711443452</v>
      </c>
      <c r="AK65" s="93">
        <v>17.204421201355217</v>
      </c>
      <c r="AL65" s="93">
        <v>2.2746149402860851</v>
      </c>
      <c r="AM65" s="93">
        <v>-16.765317474341828</v>
      </c>
      <c r="AN65" s="93">
        <v>250.4134490059123</v>
      </c>
      <c r="AO65" s="100"/>
      <c r="AP65" s="234"/>
      <c r="AQ65" s="95" t="s">
        <v>333</v>
      </c>
      <c r="AR65" s="140">
        <v>-0.54617327506051305</v>
      </c>
      <c r="AS65" s="141"/>
      <c r="AT65" s="142">
        <v>-0.708593688513659</v>
      </c>
      <c r="AU65" s="143">
        <v>-2.3628756494929681</v>
      </c>
      <c r="AV65" s="143">
        <v>-1.2282652280707018</v>
      </c>
      <c r="AW65" s="143">
        <v>1.5578866410672854</v>
      </c>
      <c r="AX65" s="143">
        <v>12.826696755604994</v>
      </c>
      <c r="AY65" s="144">
        <v>0.46828080413030548</v>
      </c>
      <c r="AZ65" s="145">
        <v>-1.4106114514137347</v>
      </c>
      <c r="BA65" s="142">
        <v>-0.65597047737069314</v>
      </c>
      <c r="BB65" s="143">
        <v>8.3591202636834616E-2</v>
      </c>
      <c r="BC65" s="143">
        <v>-0.3473133660715555</v>
      </c>
      <c r="BD65" s="143">
        <v>-5.2731919156625668</v>
      </c>
      <c r="BE65" s="143">
        <v>1.4213235731562079</v>
      </c>
      <c r="BF65" s="143">
        <v>10.009375896972838</v>
      </c>
      <c r="BG65" s="143">
        <v>0.92948307420768206</v>
      </c>
      <c r="BH65" s="143">
        <v>-1.0269261828802945</v>
      </c>
      <c r="BI65" s="143">
        <v>0.37367717041307813</v>
      </c>
      <c r="BJ65" s="142">
        <v>-0.11187955446940734</v>
      </c>
      <c r="BK65" s="234"/>
      <c r="BL65" s="95" t="s">
        <v>333</v>
      </c>
      <c r="BM65" s="92">
        <v>-267.93657685836661</v>
      </c>
      <c r="BN65" s="108">
        <v>-33.122646634409875</v>
      </c>
      <c r="BO65" s="100">
        <v>-15.264975711806528</v>
      </c>
      <c r="BP65" s="93">
        <v>-17.682531816945243</v>
      </c>
      <c r="BQ65" s="93">
        <v>-7.7052482121931689</v>
      </c>
      <c r="BR65" s="93">
        <v>2.3676582957954508</v>
      </c>
      <c r="BS65" s="93">
        <v>5.0035263973456026</v>
      </c>
      <c r="BT65" s="94">
        <v>2.7516196241915623</v>
      </c>
      <c r="BU65" s="102">
        <v>-57.531565053560826</v>
      </c>
      <c r="BV65" s="100">
        <v>-139.41980571650129</v>
      </c>
      <c r="BW65" s="93">
        <v>5.6394969303701146</v>
      </c>
      <c r="BX65" s="93">
        <v>-10.237835291033662</v>
      </c>
      <c r="BY65" s="93">
        <v>-223.96139622862802</v>
      </c>
      <c r="BZ65" s="93">
        <v>4.5175644968849156</v>
      </c>
      <c r="CA65" s="93">
        <v>96.875966574127688</v>
      </c>
      <c r="CB65" s="93">
        <v>4.6827453432637753</v>
      </c>
      <c r="CC65" s="93">
        <v>-27.54994050686264</v>
      </c>
      <c r="CD65" s="93">
        <v>10.613592965371026</v>
      </c>
      <c r="CE65" s="100">
        <v>-22.597583742088318</v>
      </c>
      <c r="CF65" s="234"/>
      <c r="CG65" s="95" t="s">
        <v>333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4</v>
      </c>
      <c r="B66" s="134">
        <v>-0.73069978609919817</v>
      </c>
      <c r="C66" s="135"/>
      <c r="D66" s="136">
        <v>1.6076901951765477</v>
      </c>
      <c r="E66" s="137">
        <v>1.4358692211311253</v>
      </c>
      <c r="F66" s="137">
        <v>0.86194764607152585</v>
      </c>
      <c r="G66" s="137">
        <v>4.8697590614127151</v>
      </c>
      <c r="H66" s="137">
        <v>-13.987563656828028</v>
      </c>
      <c r="I66" s="138">
        <v>2.9128695825292983</v>
      </c>
      <c r="J66" s="139">
        <v>-2.43161772609225</v>
      </c>
      <c r="K66" s="136">
        <v>-0.56225476160477461</v>
      </c>
      <c r="L66" s="137">
        <v>0.87250450833418203</v>
      </c>
      <c r="M66" s="137">
        <v>1.5147787877664021</v>
      </c>
      <c r="N66" s="137">
        <v>-1.8079681637119926</v>
      </c>
      <c r="O66" s="137">
        <v>-1.1574260332017028</v>
      </c>
      <c r="P66" s="137">
        <v>-2.4001043639056308</v>
      </c>
      <c r="Q66" s="137">
        <v>-0.52117852034510026</v>
      </c>
      <c r="R66" s="137">
        <v>-3.1561148531965011</v>
      </c>
      <c r="S66" s="137">
        <v>-1.1803677788939093</v>
      </c>
      <c r="T66" s="136"/>
      <c r="V66" s="69" t="s">
        <v>334</v>
      </c>
      <c r="W66" s="74">
        <v>-356.50205475227267</v>
      </c>
      <c r="X66" s="106"/>
      <c r="Y66" s="101">
        <v>34.38847072261251</v>
      </c>
      <c r="Z66" s="75">
        <v>10.491400051445112</v>
      </c>
      <c r="AA66" s="75">
        <v>5.3408212830063349</v>
      </c>
      <c r="AB66" s="75">
        <v>7.5163033687842642</v>
      </c>
      <c r="AC66" s="75">
        <v>-6.1562368101266998</v>
      </c>
      <c r="AD66" s="76">
        <v>17.196182829503641</v>
      </c>
      <c r="AE66" s="103">
        <v>-97.774196829619996</v>
      </c>
      <c r="AF66" s="101">
        <v>-118.71759578470665</v>
      </c>
      <c r="AG66" s="75">
        <v>58.912893163141234</v>
      </c>
      <c r="AH66" s="75">
        <v>44.496399191118144</v>
      </c>
      <c r="AI66" s="75">
        <v>-72.738320822393689</v>
      </c>
      <c r="AJ66" s="75">
        <v>-3.7310745179585751</v>
      </c>
      <c r="AK66" s="75">
        <v>-25.554587609064583</v>
      </c>
      <c r="AL66" s="75">
        <v>-2.6501082399275901</v>
      </c>
      <c r="AM66" s="75">
        <v>-83.801404213448677</v>
      </c>
      <c r="AN66" s="75">
        <v>-33.651392736167963</v>
      </c>
      <c r="AO66" s="101"/>
      <c r="AQ66" s="69" t="s">
        <v>334</v>
      </c>
      <c r="AR66" s="134">
        <v>-1.5796868771461359</v>
      </c>
      <c r="AS66" s="135"/>
      <c r="AT66" s="136">
        <v>2.0980742344909542</v>
      </c>
      <c r="AU66" s="137">
        <v>1.5298227649220619</v>
      </c>
      <c r="AV66" s="137">
        <v>0.64796468957353248</v>
      </c>
      <c r="AW66" s="137">
        <v>6.6888375514529308</v>
      </c>
      <c r="AX66" s="137">
        <v>-9.1391228622469285</v>
      </c>
      <c r="AY66" s="138">
        <v>3.9579513251883247</v>
      </c>
      <c r="AZ66" s="139">
        <v>-5.1041686757818949</v>
      </c>
      <c r="BA66" s="136">
        <v>-0.70124585195885381</v>
      </c>
      <c r="BB66" s="137">
        <v>1.8499354202116347</v>
      </c>
      <c r="BC66" s="137">
        <v>0.82548097626964356</v>
      </c>
      <c r="BD66" s="137">
        <v>-2.9457954069728509</v>
      </c>
      <c r="BE66" s="137">
        <v>1.7339569194960935</v>
      </c>
      <c r="BF66" s="137">
        <v>2.5064862848536373</v>
      </c>
      <c r="BG66" s="137">
        <v>0.862526409846609</v>
      </c>
      <c r="BH66" s="137">
        <v>-5.5835472769743877</v>
      </c>
      <c r="BI66" s="137">
        <v>-2.0714592525043041</v>
      </c>
      <c r="BJ66" s="136">
        <v>-0.92629901584295737</v>
      </c>
      <c r="BL66" s="69" t="s">
        <v>334</v>
      </c>
      <c r="BM66" s="74">
        <v>-777.36375124588812</v>
      </c>
      <c r="BN66" s="106">
        <v>-273.96015180927998</v>
      </c>
      <c r="BO66" s="101">
        <v>44.662227402761346</v>
      </c>
      <c r="BP66" s="75">
        <v>11.167542339671968</v>
      </c>
      <c r="BQ66" s="75">
        <v>4.023470771627899</v>
      </c>
      <c r="BR66" s="75">
        <v>10.147960351087733</v>
      </c>
      <c r="BS66" s="75">
        <v>-3.8076943678631068</v>
      </c>
      <c r="BT66" s="76">
        <v>23.13094830823718</v>
      </c>
      <c r="BU66" s="103">
        <v>-211.01627091546789</v>
      </c>
      <c r="BV66" s="101">
        <v>-148.27219763482208</v>
      </c>
      <c r="BW66" s="75">
        <v>123.7118453361054</v>
      </c>
      <c r="BX66" s="75">
        <v>24.414154700602467</v>
      </c>
      <c r="BY66" s="75">
        <v>-119.90490934114314</v>
      </c>
      <c r="BZ66" s="75">
        <v>5.4307159692018558</v>
      </c>
      <c r="CA66" s="75">
        <v>25.409849283270319</v>
      </c>
      <c r="CB66" s="75">
        <v>4.3256392266608827</v>
      </c>
      <c r="CC66" s="75">
        <v>-152.06638396011977</v>
      </c>
      <c r="CD66" s="75">
        <v>-59.593108849400323</v>
      </c>
      <c r="CE66" s="101">
        <v>-188.77735828907316</v>
      </c>
      <c r="CG66" s="69" t="s">
        <v>334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5</v>
      </c>
      <c r="B67" s="134">
        <v>-0.16325457160553114</v>
      </c>
      <c r="C67" s="135">
        <v>24.829061369584359</v>
      </c>
      <c r="D67" s="136">
        <v>0.80307710154992051</v>
      </c>
      <c r="E67" s="137">
        <v>1.2679242711115091</v>
      </c>
      <c r="F67" s="137">
        <v>1.3150451918187533</v>
      </c>
      <c r="G67" s="137">
        <v>-1.3001852926971091</v>
      </c>
      <c r="H67" s="137">
        <v>-5.2833641512750162</v>
      </c>
      <c r="I67" s="138">
        <v>0.6489531139029836</v>
      </c>
      <c r="J67" s="139">
        <v>0.30131620401758763</v>
      </c>
      <c r="K67" s="136">
        <v>-1.6723221225579121</v>
      </c>
      <c r="L67" s="137">
        <v>-0.53774601011249423</v>
      </c>
      <c r="M67" s="137">
        <v>-0.40523521865919454</v>
      </c>
      <c r="N67" s="137">
        <v>-2.8889625741619573</v>
      </c>
      <c r="O67" s="137">
        <v>-1.3113520118053668</v>
      </c>
      <c r="P67" s="137">
        <v>-0.60956469940549596</v>
      </c>
      <c r="Q67" s="137">
        <v>0.71473478883836705</v>
      </c>
      <c r="R67" s="137">
        <v>1.903444501163154</v>
      </c>
      <c r="S67" s="137">
        <v>-8.1755667131829242</v>
      </c>
      <c r="T67" s="136">
        <v>-0.21086275090286266</v>
      </c>
      <c r="V67" s="69" t="s">
        <v>335</v>
      </c>
      <c r="W67" s="74">
        <v>-79.068476186672342</v>
      </c>
      <c r="X67" s="106">
        <v>285.34965139880001</v>
      </c>
      <c r="Y67" s="101">
        <v>17.453973870765367</v>
      </c>
      <c r="Z67" s="75">
        <v>9.3973073640362372</v>
      </c>
      <c r="AA67" s="75">
        <v>8.2185496948160335</v>
      </c>
      <c r="AB67" s="75">
        <v>-2.1045165503916223</v>
      </c>
      <c r="AC67" s="75">
        <v>-2.0000692639801017</v>
      </c>
      <c r="AD67" s="76">
        <v>3.9427026262845857</v>
      </c>
      <c r="AE67" s="103">
        <v>11.821172321847826</v>
      </c>
      <c r="AF67" s="101">
        <v>-351.11804831761765</v>
      </c>
      <c r="AG67" s="75">
        <v>-36.626268262460144</v>
      </c>
      <c r="AH67" s="75">
        <v>-12.084038714255712</v>
      </c>
      <c r="AI67" s="75">
        <v>-114.12759216888344</v>
      </c>
      <c r="AJ67" s="75">
        <v>-4.1783422441977791</v>
      </c>
      <c r="AK67" s="75">
        <v>-6.3344354094331266</v>
      </c>
      <c r="AL67" s="75">
        <v>3.6153692245329125</v>
      </c>
      <c r="AM67" s="75">
        <v>48.945291504825036</v>
      </c>
      <c r="AN67" s="75">
        <v>-230.32803224774489</v>
      </c>
      <c r="AO67" s="101">
        <v>-42.575225460477668</v>
      </c>
      <c r="AQ67" s="69" t="s">
        <v>335</v>
      </c>
      <c r="AR67" s="134">
        <v>-0.49594307010771832</v>
      </c>
      <c r="AS67" s="135">
        <v>-10.215977681566423</v>
      </c>
      <c r="AT67" s="136">
        <v>3.1344360001457572</v>
      </c>
      <c r="AU67" s="137">
        <v>2.9578941921897028</v>
      </c>
      <c r="AV67" s="137">
        <v>2.9903174062547278</v>
      </c>
      <c r="AW67" s="137">
        <v>2.2986933922475306</v>
      </c>
      <c r="AX67" s="137">
        <v>-9.6179172125750885</v>
      </c>
      <c r="AY67" s="138">
        <v>4.5947173887110004</v>
      </c>
      <c r="AZ67" s="139">
        <v>-2.2023010951189859</v>
      </c>
      <c r="BA67" s="136">
        <v>-0.66461026113844301</v>
      </c>
      <c r="BB67" s="137">
        <v>1.2423412942402345</v>
      </c>
      <c r="BC67" s="137">
        <v>-0.24116084146963424</v>
      </c>
      <c r="BD67" s="137">
        <v>-5.2794475971029486</v>
      </c>
      <c r="BE67" s="137">
        <v>-0.55626480950037305</v>
      </c>
      <c r="BF67" s="137">
        <v>0.45144527068061713</v>
      </c>
      <c r="BG67" s="137">
        <v>2.2179957417979512</v>
      </c>
      <c r="BH67" s="137">
        <v>-1.634894677636678</v>
      </c>
      <c r="BI67" s="137">
        <v>1.1482356172100916</v>
      </c>
      <c r="BJ67" s="136">
        <v>0.41058128315607512</v>
      </c>
      <c r="BL67" s="69" t="s">
        <v>335</v>
      </c>
      <c r="BM67" s="74">
        <v>-241.00134745417745</v>
      </c>
      <c r="BN67" s="106">
        <v>-163.23512905541634</v>
      </c>
      <c r="BO67" s="101">
        <v>66.583493335579533</v>
      </c>
      <c r="BP67" s="75">
        <v>21.562792713716476</v>
      </c>
      <c r="BQ67" s="75">
        <v>18.384394999740152</v>
      </c>
      <c r="BR67" s="75">
        <v>3.5898342303962067</v>
      </c>
      <c r="BS67" s="75">
        <v>-3.8155701676461575</v>
      </c>
      <c r="BT67" s="76">
        <v>26.862041559372756</v>
      </c>
      <c r="BU67" s="103">
        <v>-88.612043333667316</v>
      </c>
      <c r="BV67" s="101">
        <v>-138.12492142206611</v>
      </c>
      <c r="BW67" s="75">
        <v>83.128991766639047</v>
      </c>
      <c r="BX67" s="75">
        <v>-7.1795436363086083</v>
      </c>
      <c r="BY67" s="75">
        <v>-213.82653286635559</v>
      </c>
      <c r="BZ67" s="75">
        <v>-1.7589604730173392</v>
      </c>
      <c r="CA67" s="75">
        <v>4.6417485917099839</v>
      </c>
      <c r="CB67" s="75">
        <v>11.054372520181062</v>
      </c>
      <c r="CC67" s="75">
        <v>-43.552018059504917</v>
      </c>
      <c r="CD67" s="75">
        <v>29.367020734594917</v>
      </c>
      <c r="CE67" s="101">
        <v>82.387253021384822</v>
      </c>
      <c r="CG67" s="69" t="s">
        <v>335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6</v>
      </c>
      <c r="B68" s="134">
        <v>-0.40223759720849905</v>
      </c>
      <c r="C68" s="135">
        <v>-0.80236684251406842</v>
      </c>
      <c r="D68" s="136">
        <v>-3.8340153005633759E-3</v>
      </c>
      <c r="E68" s="137">
        <v>-0.27612774863327028</v>
      </c>
      <c r="F68" s="137">
        <v>3.9074343209646978</v>
      </c>
      <c r="G68" s="137">
        <v>2.5794476422286605</v>
      </c>
      <c r="H68" s="137">
        <v>-5.3941490250524087</v>
      </c>
      <c r="I68" s="138">
        <v>-4.0784639541306733</v>
      </c>
      <c r="J68" s="139">
        <v>-0.71089862363532541</v>
      </c>
      <c r="K68" s="136">
        <v>-0.31365585855905875</v>
      </c>
      <c r="L68" s="137">
        <v>-0.91636963346169997</v>
      </c>
      <c r="M68" s="137">
        <v>2.2782601500769495</v>
      </c>
      <c r="N68" s="137">
        <v>0.41075658971228002</v>
      </c>
      <c r="O68" s="137">
        <v>2.329294137133453</v>
      </c>
      <c r="P68" s="137">
        <v>-0.7091851269896865</v>
      </c>
      <c r="Q68" s="137">
        <v>-1.923923752310519</v>
      </c>
      <c r="R68" s="137">
        <v>-1.2329439138122789</v>
      </c>
      <c r="S68" s="137">
        <v>-1.7002788807832458</v>
      </c>
      <c r="T68" s="136">
        <v>-0.44755015771771323</v>
      </c>
      <c r="V68" s="69" t="s">
        <v>336</v>
      </c>
      <c r="W68" s="74">
        <v>-194.49618817790906</v>
      </c>
      <c r="X68" s="106">
        <v>-11.51080568622001</v>
      </c>
      <c r="Y68" s="101">
        <v>-8.399718075452256E-2</v>
      </c>
      <c r="Z68" s="75">
        <v>-2.0724882481941904</v>
      </c>
      <c r="AA68" s="75">
        <v>24.741164515494575</v>
      </c>
      <c r="AB68" s="75">
        <v>4.1208817328853229</v>
      </c>
      <c r="AC68" s="75">
        <v>-1.9341212466758009</v>
      </c>
      <c r="AD68" s="76">
        <v>-24.939433934264571</v>
      </c>
      <c r="AE68" s="103">
        <v>-27.973858012335768</v>
      </c>
      <c r="AF68" s="101">
        <v>-64.753374479427293</v>
      </c>
      <c r="AG68" s="75">
        <v>-62.078964094533148</v>
      </c>
      <c r="AH68" s="75">
        <v>67.661987335937283</v>
      </c>
      <c r="AI68" s="75">
        <v>15.758028158593334</v>
      </c>
      <c r="AJ68" s="75">
        <v>7.3244708637567442</v>
      </c>
      <c r="AK68" s="75">
        <v>-7.324741715744949</v>
      </c>
      <c r="AL68" s="75">
        <v>-9.8014111022047246</v>
      </c>
      <c r="AM68" s="75">
        <v>-32.307465263845643</v>
      </c>
      <c r="AN68" s="75">
        <v>-43.985278661389202</v>
      </c>
      <c r="AO68" s="101">
        <v>-90.17415281916692</v>
      </c>
      <c r="AQ68" s="69" t="s">
        <v>336</v>
      </c>
      <c r="AR68" s="134">
        <v>-0.85725464139653207</v>
      </c>
      <c r="AS68" s="135">
        <v>-3.5876579653141394</v>
      </c>
      <c r="AT68" s="136">
        <v>2.2931773739700345</v>
      </c>
      <c r="AU68" s="137">
        <v>1.7417812907251085</v>
      </c>
      <c r="AV68" s="137">
        <v>5.4901142179933249</v>
      </c>
      <c r="AW68" s="137">
        <v>6.3932576605585378</v>
      </c>
      <c r="AX68" s="137">
        <v>-19.894213214145108</v>
      </c>
      <c r="AY68" s="138">
        <v>0.10819872588141433</v>
      </c>
      <c r="AZ68" s="139">
        <v>-3.4952983469726639</v>
      </c>
      <c r="BA68" s="136">
        <v>-0.65447418471058505</v>
      </c>
      <c r="BB68" s="137">
        <v>0.89992568767147674</v>
      </c>
      <c r="BC68" s="137">
        <v>2.0049934661104718</v>
      </c>
      <c r="BD68" s="137">
        <v>-2.4426754059843958</v>
      </c>
      <c r="BE68" s="137">
        <v>3.6563104828672088</v>
      </c>
      <c r="BF68" s="137">
        <v>-2.1010829838438383</v>
      </c>
      <c r="BG68" s="137">
        <v>-1.2962102688729771</v>
      </c>
      <c r="BH68" s="137">
        <v>-3.1410832102547914</v>
      </c>
      <c r="BI68" s="137">
        <v>-2.2130749015388029</v>
      </c>
      <c r="BJ68" s="136">
        <v>-0.67092875147773956</v>
      </c>
      <c r="BL68" s="69" t="s">
        <v>336</v>
      </c>
      <c r="BM68" s="74">
        <v>-416.41553050415678</v>
      </c>
      <c r="BN68" s="106">
        <v>-52.955668985139937</v>
      </c>
      <c r="BO68" s="101">
        <v>49.111725880515223</v>
      </c>
      <c r="BP68" s="75">
        <v>12.81372628225904</v>
      </c>
      <c r="BQ68" s="75">
        <v>34.240861962612939</v>
      </c>
      <c r="BR68" s="75">
        <v>9.8476338121466824</v>
      </c>
      <c r="BS68" s="75">
        <v>-8.4244514047533983</v>
      </c>
      <c r="BT68" s="76">
        <v>0.63395522825032913</v>
      </c>
      <c r="BU68" s="103">
        <v>-141.50834510070217</v>
      </c>
      <c r="BV68" s="101">
        <v>-135.57789258790581</v>
      </c>
      <c r="BW68" s="75">
        <v>59.86754989590554</v>
      </c>
      <c r="BX68" s="75">
        <v>59.705769045702709</v>
      </c>
      <c r="BY68" s="75">
        <v>-96.450270546157753</v>
      </c>
      <c r="BZ68" s="75">
        <v>11.350087813043842</v>
      </c>
      <c r="CA68" s="75">
        <v>-22.009343532887442</v>
      </c>
      <c r="CB68" s="75">
        <v>-6.561535177313317</v>
      </c>
      <c r="CC68" s="75">
        <v>-83.928895446811111</v>
      </c>
      <c r="CD68" s="75">
        <v>-57.551254639389754</v>
      </c>
      <c r="CE68" s="101">
        <v>-135.48534971091794</v>
      </c>
      <c r="CG68" s="69" t="s">
        <v>336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7</v>
      </c>
      <c r="B69" s="140">
        <v>0.44903985973852034</v>
      </c>
      <c r="C69" s="141">
        <v>-6.6723217644650941</v>
      </c>
      <c r="D69" s="142">
        <v>1.5645272615896211</v>
      </c>
      <c r="E69" s="143">
        <v>2.6089040267738062</v>
      </c>
      <c r="F69" s="143">
        <v>1.7065903521046977</v>
      </c>
      <c r="G69" s="143">
        <v>-4.5898484942810569</v>
      </c>
      <c r="H69" s="143">
        <v>3.1646306053100037</v>
      </c>
      <c r="I69" s="144">
        <v>1.6994383337680219</v>
      </c>
      <c r="J69" s="145">
        <v>0.76026288829649236</v>
      </c>
      <c r="K69" s="142">
        <v>0.58156756908178675</v>
      </c>
      <c r="L69" s="143">
        <v>-0.12581073851742897</v>
      </c>
      <c r="M69" s="143">
        <v>-5.5576969446879065</v>
      </c>
      <c r="N69" s="143">
        <v>-1.1595631613535162</v>
      </c>
      <c r="O69" s="143">
        <v>5.0863833674621661</v>
      </c>
      <c r="P69" s="143">
        <v>-0.12693400128720445</v>
      </c>
      <c r="Q69" s="143">
        <v>4.0833965937839833</v>
      </c>
      <c r="R69" s="143">
        <v>0.25457127643830901</v>
      </c>
      <c r="S69" s="143">
        <v>11.780021150262066</v>
      </c>
      <c r="T69" s="142">
        <v>0.6358582605572094</v>
      </c>
      <c r="U69" s="234"/>
      <c r="V69" s="95" t="s">
        <v>337</v>
      </c>
      <c r="W69" s="92">
        <v>216.25338172890042</v>
      </c>
      <c r="X69" s="108">
        <v>-94.953513842305256</v>
      </c>
      <c r="Y69" s="100">
        <v>34.274991198611133</v>
      </c>
      <c r="Z69" s="93">
        <v>19.527167944075018</v>
      </c>
      <c r="AA69" s="93">
        <v>11.228050512882987</v>
      </c>
      <c r="AB69" s="93">
        <v>-7.521806209070462</v>
      </c>
      <c r="AC69" s="93">
        <v>1.073499324589072</v>
      </c>
      <c r="AD69" s="94">
        <v>9.9680796261339992</v>
      </c>
      <c r="AE69" s="102">
        <v>29.703666769505162</v>
      </c>
      <c r="AF69" s="100">
        <v>119.68641295003908</v>
      </c>
      <c r="AG69" s="93">
        <v>-8.4448782811141427</v>
      </c>
      <c r="AH69" s="93">
        <v>-168.81834129544859</v>
      </c>
      <c r="AI69" s="93">
        <v>-44.667534529716704</v>
      </c>
      <c r="AJ69" s="93">
        <v>16.366695066690227</v>
      </c>
      <c r="AK69" s="93">
        <v>-1.3017264862119191</v>
      </c>
      <c r="AL69" s="93">
        <v>20.40259429271407</v>
      </c>
      <c r="AM69" s="93">
        <v>6.5884169248174658</v>
      </c>
      <c r="AN69" s="93">
        <v>299.56118725831129</v>
      </c>
      <c r="AO69" s="100">
        <v>127.54182465304984</v>
      </c>
      <c r="AP69" s="234"/>
      <c r="AQ69" s="95" t="s">
        <v>337</v>
      </c>
      <c r="AR69" s="140">
        <v>-0.84816710895112557</v>
      </c>
      <c r="AS69" s="141">
        <v>-0.81707424588737254</v>
      </c>
      <c r="AT69" s="142">
        <v>4.0221362801590166</v>
      </c>
      <c r="AU69" s="143">
        <v>5.1108736587166748</v>
      </c>
      <c r="AV69" s="143">
        <v>7.9933489362640886</v>
      </c>
      <c r="AW69" s="143">
        <v>1.3028232938131712</v>
      </c>
      <c r="AX69" s="143">
        <v>-20.487329877941473</v>
      </c>
      <c r="AY69" s="144">
        <v>1.0447210324195266</v>
      </c>
      <c r="AZ69" s="145">
        <v>-2.0946085062149677</v>
      </c>
      <c r="BA69" s="142">
        <v>-1.9650074959546182</v>
      </c>
      <c r="BB69" s="143">
        <v>-0.71439692496270135</v>
      </c>
      <c r="BC69" s="143">
        <v>-2.3402330302415675</v>
      </c>
      <c r="BD69" s="143">
        <v>-5.3632677288684487</v>
      </c>
      <c r="BE69" s="143">
        <v>4.8956961992903558</v>
      </c>
      <c r="BF69" s="143">
        <v>-3.8052426739025202</v>
      </c>
      <c r="BG69" s="143">
        <v>2.2746928483967199</v>
      </c>
      <c r="BH69" s="143">
        <v>-2.2813718613868161</v>
      </c>
      <c r="BI69" s="143">
        <v>-0.29476461941350118</v>
      </c>
      <c r="BJ69" s="142">
        <v>5.0657140470833362E-2</v>
      </c>
      <c r="BK69" s="234"/>
      <c r="BL69" s="95" t="s">
        <v>337</v>
      </c>
      <c r="BM69" s="92">
        <v>-413.81333738795365</v>
      </c>
      <c r="BN69" s="108">
        <v>-10.941305079215226</v>
      </c>
      <c r="BO69" s="100">
        <v>86.033438611234487</v>
      </c>
      <c r="BP69" s="93">
        <v>37.343387111362176</v>
      </c>
      <c r="BQ69" s="93">
        <v>49.52858600619993</v>
      </c>
      <c r="BR69" s="93">
        <v>2.0108623422075027</v>
      </c>
      <c r="BS69" s="93">
        <v>-9.0169279961935302</v>
      </c>
      <c r="BT69" s="94">
        <v>6.1675311476576553</v>
      </c>
      <c r="BU69" s="102">
        <v>-84.223215750602776</v>
      </c>
      <c r="BV69" s="100">
        <v>-414.9026056317125</v>
      </c>
      <c r="BW69" s="93">
        <v>-48.237217474966201</v>
      </c>
      <c r="BX69" s="93">
        <v>-68.743993482648875</v>
      </c>
      <c r="BY69" s="93">
        <v>-215.7754193624005</v>
      </c>
      <c r="BZ69" s="93">
        <v>15.781749168290617</v>
      </c>
      <c r="CA69" s="93">
        <v>-40.515491220454578</v>
      </c>
      <c r="CB69" s="93">
        <v>11.566444175114668</v>
      </c>
      <c r="CC69" s="93">
        <v>-60.575161047651818</v>
      </c>
      <c r="CD69" s="93">
        <v>-8.4035163869907592</v>
      </c>
      <c r="CE69" s="100">
        <v>10.220350462346687</v>
      </c>
      <c r="CF69" s="234"/>
      <c r="CG69" s="95" t="s">
        <v>337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8</v>
      </c>
      <c r="B70" s="134">
        <v>0.2814309821908223</v>
      </c>
      <c r="C70" s="135">
        <v>1.705456784419912E-2</v>
      </c>
      <c r="D70" s="136">
        <v>-0.99152292601395464</v>
      </c>
      <c r="E70" s="137">
        <v>-0.33218897492384158</v>
      </c>
      <c r="F70" s="137">
        <v>0.70396633151637023</v>
      </c>
      <c r="G70" s="137">
        <v>-19.48677554551902</v>
      </c>
      <c r="H70" s="137">
        <v>19.1398834690653</v>
      </c>
      <c r="I70" s="138">
        <v>-7.5455482021014042E-2</v>
      </c>
      <c r="J70" s="139">
        <v>-1.5257476421070448</v>
      </c>
      <c r="K70" s="136">
        <v>1.1977815075469689</v>
      </c>
      <c r="L70" s="137">
        <v>0.18281940883742021</v>
      </c>
      <c r="M70" s="137">
        <v>7.1684553604520529</v>
      </c>
      <c r="N70" s="137">
        <v>0.65848436193856053</v>
      </c>
      <c r="O70" s="137">
        <v>5.4070178855830653</v>
      </c>
      <c r="P70" s="137">
        <v>-0.14971019508374095</v>
      </c>
      <c r="Q70" s="137">
        <v>-1.1213687903351865</v>
      </c>
      <c r="R70" s="137">
        <v>-1.2447173024946911</v>
      </c>
      <c r="S70" s="137">
        <v>0.92672282259609329</v>
      </c>
      <c r="T70" s="136">
        <v>-0.14809325158855469</v>
      </c>
      <c r="V70" s="69" t="s">
        <v>338</v>
      </c>
      <c r="W70" s="74">
        <v>136.14312350741238</v>
      </c>
      <c r="X70" s="106">
        <v>0.22650888393513924</v>
      </c>
      <c r="Y70" s="101">
        <v>-22.061702746509582</v>
      </c>
      <c r="Z70" s="75">
        <v>-2.5512406244358772</v>
      </c>
      <c r="AA70" s="75">
        <v>4.7105981317233727</v>
      </c>
      <c r="AB70" s="75">
        <v>-30.469011045874325</v>
      </c>
      <c r="AC70" s="75">
        <v>6.6980574535338633</v>
      </c>
      <c r="AD70" s="76">
        <v>-0.45010666145651612</v>
      </c>
      <c r="AE70" s="103">
        <v>-60.064556164329133</v>
      </c>
      <c r="AF70" s="101">
        <v>247.93661895662444</v>
      </c>
      <c r="AG70" s="75">
        <v>12.256070481479583</v>
      </c>
      <c r="AH70" s="75">
        <v>205.64441617486727</v>
      </c>
      <c r="AI70" s="75">
        <v>25.071348507252424</v>
      </c>
      <c r="AJ70" s="75">
        <v>18.283365970461091</v>
      </c>
      <c r="AK70" s="75">
        <v>-1.5333508205042108</v>
      </c>
      <c r="AL70" s="75">
        <v>-5.831680906093311</v>
      </c>
      <c r="AM70" s="75">
        <v>-32.295839994897506</v>
      </c>
      <c r="AN70" s="75">
        <v>26.342289544055348</v>
      </c>
      <c r="AO70" s="101">
        <v>-29.89374542231235</v>
      </c>
      <c r="AQ70" s="69" t="s">
        <v>338</v>
      </c>
      <c r="AR70" s="134">
        <v>0.16276598501792083</v>
      </c>
      <c r="AS70" s="135">
        <v>15.585016012128206</v>
      </c>
      <c r="AT70" s="136">
        <v>1.3611595273729238</v>
      </c>
      <c r="AU70" s="137">
        <v>3.2787590123517507</v>
      </c>
      <c r="AV70" s="137">
        <v>7.824197619773221</v>
      </c>
      <c r="AW70" s="137">
        <v>-22.225272349953173</v>
      </c>
      <c r="AX70" s="137">
        <v>10.136750630576685</v>
      </c>
      <c r="AY70" s="138">
        <v>-1.8893578026821123</v>
      </c>
      <c r="AZ70" s="139">
        <v>-1.1856094724286059</v>
      </c>
      <c r="BA70" s="136">
        <v>-0.22979978343584673</v>
      </c>
      <c r="BB70" s="137">
        <v>-1.3932320680887789</v>
      </c>
      <c r="BC70" s="137">
        <v>3.0987458377043309</v>
      </c>
      <c r="BD70" s="137">
        <v>-2.9861195737246993</v>
      </c>
      <c r="BE70" s="137">
        <v>11.862146863084511</v>
      </c>
      <c r="BF70" s="137">
        <v>-1.5872472595936049</v>
      </c>
      <c r="BG70" s="137">
        <v>1.6576341156855801</v>
      </c>
      <c r="BH70" s="137">
        <v>-0.35270960048152666</v>
      </c>
      <c r="BI70" s="137">
        <v>1.8312093360421944</v>
      </c>
      <c r="BJ70" s="136">
        <v>-0.17384655976954155</v>
      </c>
      <c r="BL70" s="69" t="s">
        <v>338</v>
      </c>
      <c r="BM70" s="74">
        <v>78.831840871731401</v>
      </c>
      <c r="BN70" s="106">
        <v>179.11184075420988</v>
      </c>
      <c r="BO70" s="101">
        <v>29.583265142112396</v>
      </c>
      <c r="BP70" s="75">
        <v>24.300746435481187</v>
      </c>
      <c r="BQ70" s="75">
        <v>48.898362854916968</v>
      </c>
      <c r="BR70" s="75">
        <v>-35.974452072451086</v>
      </c>
      <c r="BS70" s="75">
        <v>3.8373662674670328</v>
      </c>
      <c r="BT70" s="76">
        <v>-11.478758343302502</v>
      </c>
      <c r="BU70" s="103">
        <v>-46.513575085311913</v>
      </c>
      <c r="BV70" s="101">
        <v>-48.248390890381415</v>
      </c>
      <c r="BW70" s="75">
        <v>-94.894040156627852</v>
      </c>
      <c r="BX70" s="75">
        <v>92.404023501100255</v>
      </c>
      <c r="BY70" s="75">
        <v>-117.96575003275439</v>
      </c>
      <c r="BZ70" s="75">
        <v>37.796189656710283</v>
      </c>
      <c r="CA70" s="75">
        <v>-16.494254431894205</v>
      </c>
      <c r="CB70" s="75">
        <v>8.3848715089489474</v>
      </c>
      <c r="CC70" s="75">
        <v>-9.0695968291006466</v>
      </c>
      <c r="CD70" s="75">
        <v>51.590165893232552</v>
      </c>
      <c r="CE70" s="101">
        <v>-35.101299048907094</v>
      </c>
      <c r="CG70" s="69" t="s">
        <v>338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9</v>
      </c>
      <c r="B71" s="134">
        <v>0.16596366992664979</v>
      </c>
      <c r="C71" s="135">
        <v>-0.1063677736807378</v>
      </c>
      <c r="D71" s="136">
        <v>1.7003060362811295</v>
      </c>
      <c r="E71" s="137">
        <v>1.6708749114886734</v>
      </c>
      <c r="F71" s="137">
        <v>-0.7716040994475093</v>
      </c>
      <c r="G71" s="137">
        <v>-4.2527946192379424</v>
      </c>
      <c r="H71" s="137">
        <v>-13.067379547020352</v>
      </c>
      <c r="I71" s="138">
        <v>6.8228540419404737</v>
      </c>
      <c r="J71" s="139">
        <v>0.9306164049466048</v>
      </c>
      <c r="K71" s="136">
        <v>-4.6367833874849662E-2</v>
      </c>
      <c r="L71" s="137">
        <v>-0.10618931647143892</v>
      </c>
      <c r="M71" s="137">
        <v>0.53776246545602646</v>
      </c>
      <c r="N71" s="137">
        <v>4.9862473432480403</v>
      </c>
      <c r="O71" s="137">
        <v>2.1276086934986171</v>
      </c>
      <c r="P71" s="137">
        <v>-1.6625376902939859</v>
      </c>
      <c r="Q71" s="137">
        <v>-5.3579087025300005</v>
      </c>
      <c r="R71" s="137">
        <v>0.95606335133855413</v>
      </c>
      <c r="S71" s="137">
        <v>-6.8925977092095359</v>
      </c>
      <c r="T71" s="136">
        <v>8.981593979502378E-2</v>
      </c>
      <c r="V71" s="69" t="s">
        <v>339</v>
      </c>
      <c r="W71" s="74">
        <v>80.511395862238714</v>
      </c>
      <c r="X71" s="106">
        <v>-1.4129560433400457</v>
      </c>
      <c r="Y71" s="101">
        <v>37.457237551072922</v>
      </c>
      <c r="Z71" s="75">
        <v>12.789838641579536</v>
      </c>
      <c r="AA71" s="75">
        <v>-5.1995441374692746</v>
      </c>
      <c r="AB71" s="75">
        <v>-5.3537736406725571</v>
      </c>
      <c r="AC71" s="75">
        <v>-5.4482277718214434</v>
      </c>
      <c r="AD71" s="76">
        <v>40.668944459456725</v>
      </c>
      <c r="AE71" s="103">
        <v>36.076879103815827</v>
      </c>
      <c r="AF71" s="101">
        <v>-9.7129436790346517</v>
      </c>
      <c r="AG71" s="75">
        <v>-7.1318635350262412</v>
      </c>
      <c r="AH71" s="75">
        <v>16.532890675326144</v>
      </c>
      <c r="AI71" s="75">
        <v>191.09812816678823</v>
      </c>
      <c r="AJ71" s="75">
        <v>7.5833243041694232</v>
      </c>
      <c r="AK71" s="75">
        <v>-17.002429511714354</v>
      </c>
      <c r="AL71" s="75">
        <v>-27.551360070877081</v>
      </c>
      <c r="AM71" s="75">
        <v>24.497561998650781</v>
      </c>
      <c r="AN71" s="75">
        <v>-197.73919570634916</v>
      </c>
      <c r="AO71" s="101">
        <v>18.103178929723072</v>
      </c>
      <c r="AQ71" s="69" t="s">
        <v>339</v>
      </c>
      <c r="AR71" s="134">
        <v>0.49305930080152383</v>
      </c>
      <c r="AS71" s="135">
        <v>-7.5038540408180365</v>
      </c>
      <c r="AT71" s="136">
        <v>2.2633558471762072</v>
      </c>
      <c r="AU71" s="137">
        <v>3.6897108747595553</v>
      </c>
      <c r="AV71" s="137">
        <v>5.6034880981155055</v>
      </c>
      <c r="AW71" s="137">
        <v>-24.551906770794808</v>
      </c>
      <c r="AX71" s="137">
        <v>1.0854772733281726</v>
      </c>
      <c r="AY71" s="138">
        <v>4.1288407594716636</v>
      </c>
      <c r="AZ71" s="139">
        <v>-0.56563838763055152</v>
      </c>
      <c r="BA71" s="136">
        <v>1.4200081691844391</v>
      </c>
      <c r="BB71" s="137">
        <v>-0.96538724221491012</v>
      </c>
      <c r="BC71" s="137">
        <v>4.0749204265352557</v>
      </c>
      <c r="BD71" s="137">
        <v>4.8812114064729739</v>
      </c>
      <c r="BE71" s="137">
        <v>15.760158795714375</v>
      </c>
      <c r="BF71" s="137">
        <v>-2.629862379260095</v>
      </c>
      <c r="BG71" s="137">
        <v>-4.4718619451921011</v>
      </c>
      <c r="BH71" s="137">
        <v>-1.2791156215706811</v>
      </c>
      <c r="BI71" s="137">
        <v>3.253992799428107</v>
      </c>
      <c r="BJ71" s="136">
        <v>0.12694366591292638</v>
      </c>
      <c r="BL71" s="69" t="s">
        <v>339</v>
      </c>
      <c r="BM71" s="74">
        <v>238.41171292064246</v>
      </c>
      <c r="BN71" s="106">
        <v>-107.65076668793017</v>
      </c>
      <c r="BO71" s="101">
        <v>49.58652882241995</v>
      </c>
      <c r="BP71" s="75">
        <v>27.693277713024486</v>
      </c>
      <c r="BQ71" s="75">
        <v>35.48026902263166</v>
      </c>
      <c r="BR71" s="75">
        <v>-39.223709162732021</v>
      </c>
      <c r="BS71" s="75">
        <v>0.3892077596256911</v>
      </c>
      <c r="BT71" s="76">
        <v>25.247483489869637</v>
      </c>
      <c r="BU71" s="103">
        <v>-22.257868303343912</v>
      </c>
      <c r="BV71" s="101">
        <v>293.15671374820158</v>
      </c>
      <c r="BW71" s="75">
        <v>-65.39963542919395</v>
      </c>
      <c r="BX71" s="75">
        <v>121.02095289068211</v>
      </c>
      <c r="BY71" s="75">
        <v>187.25997030291728</v>
      </c>
      <c r="BZ71" s="75">
        <v>49.557856205077485</v>
      </c>
      <c r="CA71" s="75">
        <v>-27.162248534175433</v>
      </c>
      <c r="CB71" s="75">
        <v>-22.781857786461046</v>
      </c>
      <c r="CC71" s="75">
        <v>-33.517326335274902</v>
      </c>
      <c r="CD71" s="75">
        <v>84.179002434628273</v>
      </c>
      <c r="CE71" s="101">
        <v>25.577105341293645</v>
      </c>
      <c r="CG71" s="69" t="s">
        <v>339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40</v>
      </c>
      <c r="B72" s="134">
        <v>-0.33900697337044816</v>
      </c>
      <c r="C72" s="135">
        <v>3.167501918186244</v>
      </c>
      <c r="D72" s="136">
        <v>0.47464763581626102</v>
      </c>
      <c r="E72" s="137">
        <v>4.1057596489183501</v>
      </c>
      <c r="F72" s="137">
        <v>1.1998147312457519</v>
      </c>
      <c r="G72" s="137">
        <v>-12.890295238362315</v>
      </c>
      <c r="H72" s="137">
        <v>-10.262464068774213</v>
      </c>
      <c r="I72" s="138">
        <v>-1.583795236061436</v>
      </c>
      <c r="J72" s="139">
        <v>-0.49064515473317138</v>
      </c>
      <c r="K72" s="136">
        <v>-1.6191007570054428</v>
      </c>
      <c r="L72" s="137">
        <v>8.4297125788790339E-2</v>
      </c>
      <c r="M72" s="137">
        <v>-0.82448443643199365</v>
      </c>
      <c r="N72" s="137">
        <v>-3.8691401605320141</v>
      </c>
      <c r="O72" s="137">
        <v>-1.8300848394370961</v>
      </c>
      <c r="P72" s="137">
        <v>0.13647602396196223</v>
      </c>
      <c r="Q72" s="137">
        <v>-3.6141978846251588</v>
      </c>
      <c r="R72" s="137">
        <v>-1.2532467790782764</v>
      </c>
      <c r="S72" s="137">
        <v>-4.0507379150909966</v>
      </c>
      <c r="T72" s="136">
        <v>0.69796562110595595</v>
      </c>
      <c r="V72" s="69" t="s">
        <v>340</v>
      </c>
      <c r="W72" s="74">
        <v>-164.73016440380161</v>
      </c>
      <c r="X72" s="106">
        <v>42.031343607072586</v>
      </c>
      <c r="Y72" s="101">
        <v>10.634136496240444</v>
      </c>
      <c r="Z72" s="75">
        <v>31.95296843239862</v>
      </c>
      <c r="AA72" s="75">
        <v>8.022706481773298</v>
      </c>
      <c r="AB72" s="75">
        <v>-15.537264774548049</v>
      </c>
      <c r="AC72" s="75">
        <v>-3.7196422381099836</v>
      </c>
      <c r="AD72" s="76">
        <v>-10.084631405273285</v>
      </c>
      <c r="AE72" s="103">
        <v>-19.197677734752233</v>
      </c>
      <c r="AF72" s="101">
        <v>-339.00532407078936</v>
      </c>
      <c r="AG72" s="75">
        <v>5.6555330797937131</v>
      </c>
      <c r="AH72" s="75">
        <v>-25.484140173809919</v>
      </c>
      <c r="AI72" s="75">
        <v>-155.6788052875936</v>
      </c>
      <c r="AJ72" s="75">
        <v>-6.6616568723759428</v>
      </c>
      <c r="AK72" s="75">
        <v>1.3725078640767379</v>
      </c>
      <c r="AL72" s="75">
        <v>-17.589115034270321</v>
      </c>
      <c r="AM72" s="75">
        <v>-32.41941690087333</v>
      </c>
      <c r="AN72" s="75">
        <v>-108.20023074573282</v>
      </c>
      <c r="AO72" s="101">
        <v>140.8073572984249</v>
      </c>
      <c r="AQ72" s="69" t="s">
        <v>340</v>
      </c>
      <c r="AR72" s="134">
        <v>0.55685831272396236</v>
      </c>
      <c r="AS72" s="135">
        <v>-3.8021774116431151</v>
      </c>
      <c r="AT72" s="136">
        <v>2.7526860017142551</v>
      </c>
      <c r="AU72" s="137">
        <v>8.2458580347155586</v>
      </c>
      <c r="AV72" s="137">
        <v>2.8516727445203616</v>
      </c>
      <c r="AW72" s="137">
        <v>-35.930039817069634</v>
      </c>
      <c r="AX72" s="137">
        <v>-4.1162723504013066</v>
      </c>
      <c r="AY72" s="138">
        <v>6.8369600452934387</v>
      </c>
      <c r="AZ72" s="139">
        <v>-0.34506268728072831</v>
      </c>
      <c r="BA72" s="136">
        <v>9.1860032093582511E-2</v>
      </c>
      <c r="BB72" s="137">
        <v>3.4784477728733165E-2</v>
      </c>
      <c r="BC72" s="137">
        <v>0.91767180428699024</v>
      </c>
      <c r="BD72" s="137">
        <v>0.41076649493410056</v>
      </c>
      <c r="BE72" s="137">
        <v>11.054855442657828</v>
      </c>
      <c r="BF72" s="137">
        <v>-1.8005596612394204</v>
      </c>
      <c r="BG72" s="137">
        <v>-6.118224104445269</v>
      </c>
      <c r="BH72" s="137">
        <v>-1.2994089956358756</v>
      </c>
      <c r="BI72" s="137">
        <v>0.78507144908748216</v>
      </c>
      <c r="BJ72" s="136">
        <v>1.2790699474499734</v>
      </c>
      <c r="BL72" s="69" t="s">
        <v>340</v>
      </c>
      <c r="BM72" s="74">
        <v>268.17773669474991</v>
      </c>
      <c r="BN72" s="106">
        <v>-54.108617394637577</v>
      </c>
      <c r="BO72" s="101">
        <v>60.304662499414917</v>
      </c>
      <c r="BP72" s="75">
        <v>61.718734393617297</v>
      </c>
      <c r="BQ72" s="75">
        <v>18.761810988910383</v>
      </c>
      <c r="BR72" s="75">
        <v>-58.881855670165393</v>
      </c>
      <c r="BS72" s="75">
        <v>-1.3963132318084917</v>
      </c>
      <c r="BT72" s="76">
        <v>40.102286018860923</v>
      </c>
      <c r="BU72" s="103">
        <v>-13.481688025760377</v>
      </c>
      <c r="BV72" s="101">
        <v>18.904764156839519</v>
      </c>
      <c r="BW72" s="75">
        <v>2.3348617451329119</v>
      </c>
      <c r="BX72" s="75">
        <v>27.874825380934908</v>
      </c>
      <c r="BY72" s="75">
        <v>15.823136856730343</v>
      </c>
      <c r="BZ72" s="75">
        <v>35.571728468944798</v>
      </c>
      <c r="CA72" s="75">
        <v>-18.464998954353746</v>
      </c>
      <c r="CB72" s="75">
        <v>-30.569561718526643</v>
      </c>
      <c r="CC72" s="75">
        <v>-33.629277972302589</v>
      </c>
      <c r="CD72" s="75">
        <v>19.964050350284651</v>
      </c>
      <c r="CE72" s="101">
        <v>256.55861545888547</v>
      </c>
      <c r="CG72" s="69" t="s">
        <v>340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41</v>
      </c>
      <c r="B73" s="140">
        <v>-0.17754781853090984</v>
      </c>
      <c r="C73" s="141">
        <v>-16.517793622744737</v>
      </c>
      <c r="D73" s="142">
        <v>-0.86416370128425957</v>
      </c>
      <c r="E73" s="143">
        <v>1.6637999927060498</v>
      </c>
      <c r="F73" s="143">
        <v>-1.08551097039431</v>
      </c>
      <c r="G73" s="143">
        <v>-13.761837449113834</v>
      </c>
      <c r="H73" s="143">
        <v>-16.968150311184804</v>
      </c>
      <c r="I73" s="144">
        <v>-0.89665967609291464</v>
      </c>
      <c r="J73" s="145">
        <v>-0.81240620666992447</v>
      </c>
      <c r="K73" s="142">
        <v>1.175885230781426</v>
      </c>
      <c r="L73" s="143">
        <v>-1.1178850257128392</v>
      </c>
      <c r="M73" s="143">
        <v>1.2711764848535756</v>
      </c>
      <c r="N73" s="143">
        <v>7.6799397669891079E-2</v>
      </c>
      <c r="O73" s="143">
        <v>6.1064067503157515</v>
      </c>
      <c r="P73" s="143">
        <v>-0.34063274076902017</v>
      </c>
      <c r="Q73" s="143">
        <v>4.102892263664959</v>
      </c>
      <c r="R73" s="143">
        <v>-0.19036980487566746</v>
      </c>
      <c r="S73" s="143">
        <v>9.4646006028340715</v>
      </c>
      <c r="T73" s="142">
        <v>-0.25099913164176035</v>
      </c>
      <c r="U73" s="234"/>
      <c r="V73" s="95" t="s">
        <v>341</v>
      </c>
      <c r="W73" s="92">
        <v>-85.981506648880895</v>
      </c>
      <c r="X73" s="108">
        <v>-226.12643558298328</v>
      </c>
      <c r="Y73" s="100">
        <v>-19.452858166621354</v>
      </c>
      <c r="Z73" s="93">
        <v>13.480113960400104</v>
      </c>
      <c r="AA73" s="93">
        <v>-7.3454879031864948</v>
      </c>
      <c r="AB73" s="93">
        <v>-14.449561500167604</v>
      </c>
      <c r="AC73" s="93">
        <v>-5.5189716608107062</v>
      </c>
      <c r="AD73" s="94">
        <v>-5.6189510628565813</v>
      </c>
      <c r="AE73" s="102">
        <v>-31.63139357196178</v>
      </c>
      <c r="AF73" s="100">
        <v>242.21908906431054</v>
      </c>
      <c r="AG73" s="93">
        <v>-75.062644735900903</v>
      </c>
      <c r="AH73" s="93">
        <v>38.967077963228803</v>
      </c>
      <c r="AI73" s="93">
        <v>2.9705418033213391</v>
      </c>
      <c r="AJ73" s="93">
        <v>21.821026724398962</v>
      </c>
      <c r="AK73" s="93">
        <v>-3.4303400414680709</v>
      </c>
      <c r="AL73" s="93">
        <v>19.24576776238581</v>
      </c>
      <c r="AM73" s="93">
        <v>-4.8628345308511598</v>
      </c>
      <c r="AN73" s="93">
        <v>242.57049411918979</v>
      </c>
      <c r="AO73" s="100">
        <v>-50.989908391620702</v>
      </c>
      <c r="AP73" s="234"/>
      <c r="AQ73" s="95" t="s">
        <v>341</v>
      </c>
      <c r="AR73" s="140">
        <v>-7.0401922637364223E-2</v>
      </c>
      <c r="AS73" s="141">
        <v>-13.950431102591876</v>
      </c>
      <c r="AT73" s="142">
        <v>0.29558285131383588</v>
      </c>
      <c r="AU73" s="143">
        <v>7.2488334775383301</v>
      </c>
      <c r="AV73" s="143">
        <v>2.8136034686410127E-2</v>
      </c>
      <c r="AW73" s="143">
        <v>-42.089226841305617</v>
      </c>
      <c r="AX73" s="143">
        <v>-22.828170710330742</v>
      </c>
      <c r="AY73" s="144">
        <v>4.1097156878279417</v>
      </c>
      <c r="AZ73" s="145">
        <v>-1.9004798287214353</v>
      </c>
      <c r="BA73" s="142">
        <v>0.68328410359244085</v>
      </c>
      <c r="BB73" s="143">
        <v>-0.95888504028519561</v>
      </c>
      <c r="BC73" s="143">
        <v>8.2147620409774635</v>
      </c>
      <c r="BD73" s="143">
        <v>1.6667717918333658</v>
      </c>
      <c r="BE73" s="143">
        <v>12.132811936172549</v>
      </c>
      <c r="BF73" s="143">
        <v>-2.0106773381963206</v>
      </c>
      <c r="BG73" s="143">
        <v>-6.1006392814033745</v>
      </c>
      <c r="BH73" s="143">
        <v>-1.7374533374416745</v>
      </c>
      <c r="BI73" s="143">
        <v>-1.3025988063467886</v>
      </c>
      <c r="BJ73" s="142">
        <v>0.38654422738926275</v>
      </c>
      <c r="BK73" s="234"/>
      <c r="BL73" s="95" t="s">
        <v>341</v>
      </c>
      <c r="BM73" s="92">
        <v>-34.057151683031407</v>
      </c>
      <c r="BN73" s="108">
        <v>-185.2815391353156</v>
      </c>
      <c r="BO73" s="100">
        <v>6.5768131341824301</v>
      </c>
      <c r="BP73" s="93">
        <v>55.671680409942383</v>
      </c>
      <c r="BQ73" s="93">
        <v>0.18827257284090138</v>
      </c>
      <c r="BR73" s="93">
        <v>-65.809610961262536</v>
      </c>
      <c r="BS73" s="93">
        <v>-7.9887842172082699</v>
      </c>
      <c r="BT73" s="94">
        <v>24.515255329870342</v>
      </c>
      <c r="BU73" s="102">
        <v>-74.816748367227319</v>
      </c>
      <c r="BV73" s="100">
        <v>141.43744027111097</v>
      </c>
      <c r="BW73" s="93">
        <v>-64.282904709653849</v>
      </c>
      <c r="BX73" s="93">
        <v>235.6602446396123</v>
      </c>
      <c r="BY73" s="93">
        <v>63.461213189768387</v>
      </c>
      <c r="BZ73" s="93">
        <v>41.026060126653533</v>
      </c>
      <c r="CA73" s="93">
        <v>-20.593612509609898</v>
      </c>
      <c r="CB73" s="93">
        <v>-31.726388248854903</v>
      </c>
      <c r="CC73" s="93">
        <v>-45.080529427971214</v>
      </c>
      <c r="CD73" s="93">
        <v>-37.026642788836853</v>
      </c>
      <c r="CE73" s="100">
        <v>78.026882414214924</v>
      </c>
      <c r="CF73" s="234"/>
      <c r="CG73" s="95" t="s">
        <v>341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42</v>
      </c>
      <c r="B74" s="134">
        <v>0.11412817598526193</v>
      </c>
      <c r="C74" s="135">
        <v>16.228584879718923</v>
      </c>
      <c r="D74" s="136">
        <v>1.2257591811133173</v>
      </c>
      <c r="E74" s="137">
        <v>-1.9019774047771665</v>
      </c>
      <c r="F74" s="137">
        <v>1.4043399627391207</v>
      </c>
      <c r="G74" s="137">
        <v>1.4688209484904569</v>
      </c>
      <c r="H74" s="137">
        <v>19.725062382310334</v>
      </c>
      <c r="I74" s="138">
        <v>4.3417108661252257</v>
      </c>
      <c r="J74" s="139">
        <v>2.3542304599757591</v>
      </c>
      <c r="K74" s="136">
        <v>-0.960671260133239</v>
      </c>
      <c r="L74" s="137">
        <v>-0.89145336358980032</v>
      </c>
      <c r="M74" s="137">
        <v>1.1527888903424488</v>
      </c>
      <c r="N74" s="137">
        <v>-7.6362818073512635</v>
      </c>
      <c r="O74" s="137">
        <v>-3.3464083649391685</v>
      </c>
      <c r="P74" s="137">
        <v>0.70862988803599425</v>
      </c>
      <c r="Q74" s="137">
        <v>0.79646899042307151</v>
      </c>
      <c r="R74" s="137">
        <v>4.7345969392819987</v>
      </c>
      <c r="S74" s="137">
        <v>-8.6874001456127559E-3</v>
      </c>
      <c r="T74" s="136">
        <v>-0.23863851532346381</v>
      </c>
      <c r="V74" s="69" t="s">
        <v>342</v>
      </c>
      <c r="W74" s="74">
        <v>55.170995573113032</v>
      </c>
      <c r="X74" s="106">
        <v>185.47008516062078</v>
      </c>
      <c r="Y74" s="101">
        <v>27.354150352839497</v>
      </c>
      <c r="Z74" s="75">
        <v>-15.66621699363327</v>
      </c>
      <c r="AA74" s="75">
        <v>9.3997996585208057</v>
      </c>
      <c r="AB74" s="75">
        <v>1.3299845515217186</v>
      </c>
      <c r="AC74" s="75">
        <v>5.3270498324903457</v>
      </c>
      <c r="AD74" s="76">
        <v>26.963533303939926</v>
      </c>
      <c r="AE74" s="103">
        <v>90.918324241149094</v>
      </c>
      <c r="AF74" s="101">
        <v>-200.2143687215721</v>
      </c>
      <c r="AG74" s="75">
        <v>-59.189285616855159</v>
      </c>
      <c r="AH74" s="75">
        <v>35.787192367639818</v>
      </c>
      <c r="AI74" s="75">
        <v>-295.59236287855765</v>
      </c>
      <c r="AJ74" s="75">
        <v>-12.688491599030499</v>
      </c>
      <c r="AK74" s="75">
        <v>7.111944765163571</v>
      </c>
      <c r="AL74" s="75">
        <v>3.8893479246656852</v>
      </c>
      <c r="AM74" s="75">
        <v>120.71101082408859</v>
      </c>
      <c r="AN74" s="75">
        <v>-0.24372450868668238</v>
      </c>
      <c r="AO74" s="101">
        <v>-48.357195459921059</v>
      </c>
      <c r="AQ74" s="69" t="s">
        <v>342</v>
      </c>
      <c r="AR74" s="134">
        <v>-0.23711775444779093</v>
      </c>
      <c r="AS74" s="135">
        <v>-2.857855893012573E-3</v>
      </c>
      <c r="AT74" s="136">
        <v>2.5416895267446504</v>
      </c>
      <c r="AU74" s="137">
        <v>5.5596423919034077</v>
      </c>
      <c r="AV74" s="137">
        <v>0.72380941688894307</v>
      </c>
      <c r="AW74" s="137">
        <v>-27.016488130464268</v>
      </c>
      <c r="AX74" s="137">
        <v>-22.449126129440366</v>
      </c>
      <c r="AY74" s="138">
        <v>8.7118876053452254</v>
      </c>
      <c r="AZ74" s="139">
        <v>1.9647334729856913</v>
      </c>
      <c r="BA74" s="136">
        <v>-1.4641949220848716</v>
      </c>
      <c r="BB74" s="137">
        <v>-2.0209151745925524</v>
      </c>
      <c r="BC74" s="137">
        <v>2.1403634374773217</v>
      </c>
      <c r="BD74" s="137">
        <v>-6.7110823408350733</v>
      </c>
      <c r="BE74" s="137">
        <v>2.820848470775883</v>
      </c>
      <c r="BF74" s="137">
        <v>-1.1683346317033605</v>
      </c>
      <c r="BG74" s="137">
        <v>-4.279378819238211</v>
      </c>
      <c r="BH74" s="137">
        <v>4.2120273246953444</v>
      </c>
      <c r="BI74" s="137">
        <v>-2.2173472045174281</v>
      </c>
      <c r="BJ74" s="136">
        <v>0.29551415677271375</v>
      </c>
      <c r="BL74" s="69" t="s">
        <v>342</v>
      </c>
      <c r="BM74" s="74">
        <v>-115.02927961733076</v>
      </c>
      <c r="BN74" s="106">
        <v>-3.7962858629953189E-2</v>
      </c>
      <c r="BO74" s="101">
        <v>55.992666233531509</v>
      </c>
      <c r="BP74" s="75">
        <v>42.556704040744989</v>
      </c>
      <c r="BQ74" s="75">
        <v>4.8774740996383343</v>
      </c>
      <c r="BR74" s="75">
        <v>-34.010615363866492</v>
      </c>
      <c r="BS74" s="75">
        <v>-9.3597918382517875</v>
      </c>
      <c r="BT74" s="76">
        <v>51.928895295266784</v>
      </c>
      <c r="BU74" s="103">
        <v>76.166132038250907</v>
      </c>
      <c r="BV74" s="101">
        <v>-306.71354740708557</v>
      </c>
      <c r="BW74" s="75">
        <v>-135.72826080798859</v>
      </c>
      <c r="BX74" s="75">
        <v>65.803020832384846</v>
      </c>
      <c r="BY74" s="75">
        <v>-257.20249819604169</v>
      </c>
      <c r="BZ74" s="75">
        <v>10.054202557161943</v>
      </c>
      <c r="CA74" s="75">
        <v>-11.948316923942116</v>
      </c>
      <c r="CB74" s="75">
        <v>-22.005359418095907</v>
      </c>
      <c r="CC74" s="75">
        <v>107.92632139101488</v>
      </c>
      <c r="CD74" s="75">
        <v>-63.612656841578882</v>
      </c>
      <c r="CE74" s="101">
        <v>59.563432376606215</v>
      </c>
      <c r="CG74" s="69" t="s">
        <v>342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3</v>
      </c>
      <c r="B75" s="134">
        <v>1.2015617733655004</v>
      </c>
      <c r="C75" s="135">
        <v>-3.737813072086682</v>
      </c>
      <c r="D75" s="136">
        <v>0.68629926883023717</v>
      </c>
      <c r="E75" s="137">
        <v>-2.316286982444038</v>
      </c>
      <c r="F75" s="137">
        <v>0.24915061101475899</v>
      </c>
      <c r="G75" s="137">
        <v>6.5379759699630613</v>
      </c>
      <c r="H75" s="137">
        <v>5.3717491257934791</v>
      </c>
      <c r="I75" s="138">
        <v>3.8247432796727487</v>
      </c>
      <c r="J75" s="139">
        <v>-8.4502168011069134E-2</v>
      </c>
      <c r="K75" s="136">
        <v>1.849814160157992</v>
      </c>
      <c r="L75" s="137">
        <v>0.14580464946811755</v>
      </c>
      <c r="M75" s="137">
        <v>3.2408017155085789</v>
      </c>
      <c r="N75" s="137">
        <v>8.5961581268420684</v>
      </c>
      <c r="O75" s="137">
        <v>-7.3460771414413095E-2</v>
      </c>
      <c r="P75" s="137">
        <v>-1.6056462336006661</v>
      </c>
      <c r="Q75" s="137">
        <v>-4.6148901066221821</v>
      </c>
      <c r="R75" s="137">
        <v>1.690370192311863</v>
      </c>
      <c r="S75" s="137">
        <v>-1.5259545392131368</v>
      </c>
      <c r="T75" s="136">
        <v>1.1732753386423989</v>
      </c>
      <c r="V75" s="69" t="s">
        <v>343</v>
      </c>
      <c r="W75" s="74">
        <v>581.51298595112166</v>
      </c>
      <c r="X75" s="106">
        <v>-49.650513990399986</v>
      </c>
      <c r="Y75" s="101">
        <v>15.503246547527397</v>
      </c>
      <c r="Z75" s="75">
        <v>-18.715929648788347</v>
      </c>
      <c r="AA75" s="75">
        <v>1.6910826818213991</v>
      </c>
      <c r="AB75" s="75">
        <v>6.0069452355465813</v>
      </c>
      <c r="AC75" s="75">
        <v>1.7368774147272532</v>
      </c>
      <c r="AD75" s="76">
        <v>24.784270864220389</v>
      </c>
      <c r="AE75" s="103">
        <v>-3.3402278817143269</v>
      </c>
      <c r="AF75" s="101">
        <v>381.81785328833939</v>
      </c>
      <c r="AG75" s="75">
        <v>9.5946017083615516</v>
      </c>
      <c r="AH75" s="75">
        <v>101.76727991522785</v>
      </c>
      <c r="AI75" s="75">
        <v>307.33856937708561</v>
      </c>
      <c r="AJ75" s="75">
        <v>-0.26921827726908987</v>
      </c>
      <c r="AK75" s="75">
        <v>-16.22876463607713</v>
      </c>
      <c r="AL75" s="75">
        <v>-22.715097517311676</v>
      </c>
      <c r="AM75" s="75">
        <v>45.137329943703207</v>
      </c>
      <c r="AN75" s="75">
        <v>-42.806847225379443</v>
      </c>
      <c r="AO75" s="101">
        <v>237.18262798736396</v>
      </c>
      <c r="AQ75" s="69" t="s">
        <v>343</v>
      </c>
      <c r="AR75" s="134">
        <v>0.79431296175371813</v>
      </c>
      <c r="AS75" s="135">
        <v>-3.6380660628639094</v>
      </c>
      <c r="AT75" s="136">
        <v>1.5192937132170625</v>
      </c>
      <c r="AU75" s="137">
        <v>1.4199771824855656</v>
      </c>
      <c r="AV75" s="137">
        <v>1.7599473286721512</v>
      </c>
      <c r="AW75" s="137">
        <v>-18.79120019389724</v>
      </c>
      <c r="AX75" s="137">
        <v>-5.9999435954587561</v>
      </c>
      <c r="AY75" s="138">
        <v>5.6607588638489581</v>
      </c>
      <c r="AZ75" s="139">
        <v>0.93921417644413641</v>
      </c>
      <c r="BA75" s="136">
        <v>0.40509001841371184</v>
      </c>
      <c r="BB75" s="137">
        <v>-1.7737513313540343</v>
      </c>
      <c r="BC75" s="137">
        <v>4.8864899138945317</v>
      </c>
      <c r="BD75" s="137">
        <v>-3.5033796333880929</v>
      </c>
      <c r="BE75" s="137">
        <v>0.6048381987182383</v>
      </c>
      <c r="BF75" s="137">
        <v>-1.1111572622841681</v>
      </c>
      <c r="BG75" s="137">
        <v>-3.5278928728255332</v>
      </c>
      <c r="BH75" s="137">
        <v>4.9700165136151941</v>
      </c>
      <c r="BI75" s="137">
        <v>3.4187740152549217</v>
      </c>
      <c r="BJ75" s="136">
        <v>1.3812002123924749</v>
      </c>
      <c r="BL75" s="69" t="s">
        <v>343</v>
      </c>
      <c r="BM75" s="74">
        <v>385.97231047155219</v>
      </c>
      <c r="BN75" s="106">
        <v>-48.275520805689894</v>
      </c>
      <c r="BO75" s="101">
        <v>34.038675229985984</v>
      </c>
      <c r="BP75" s="75">
        <v>11.050935750377107</v>
      </c>
      <c r="BQ75" s="75">
        <v>11.768100918929008</v>
      </c>
      <c r="BR75" s="75">
        <v>-22.649896487647354</v>
      </c>
      <c r="BS75" s="75">
        <v>-2.1746866517030909</v>
      </c>
      <c r="BT75" s="76">
        <v>36.044221700030448</v>
      </c>
      <c r="BU75" s="103">
        <v>36.749025052720754</v>
      </c>
      <c r="BV75" s="101">
        <v>84.817249560288474</v>
      </c>
      <c r="BW75" s="75">
        <v>-119.0017955646008</v>
      </c>
      <c r="BX75" s="75">
        <v>151.03741007228655</v>
      </c>
      <c r="BY75" s="75">
        <v>-140.96205698574431</v>
      </c>
      <c r="BZ75" s="75">
        <v>2.2016599757234303</v>
      </c>
      <c r="CA75" s="75">
        <v>-11.174652048304893</v>
      </c>
      <c r="CB75" s="75">
        <v>-17.169096864530502</v>
      </c>
      <c r="CC75" s="75">
        <v>128.56608933606731</v>
      </c>
      <c r="CD75" s="75">
        <v>91.31969163939084</v>
      </c>
      <c r="CE75" s="101">
        <v>278.6428814342471</v>
      </c>
      <c r="CG75" s="69" t="s">
        <v>343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4</v>
      </c>
      <c r="B76" s="134">
        <v>-0.43834567284578574</v>
      </c>
      <c r="C76" s="135">
        <v>1.6938681702207248</v>
      </c>
      <c r="D76" s="136">
        <v>-1.318938573073225</v>
      </c>
      <c r="E76" s="137">
        <v>-2.9434357980122172</v>
      </c>
      <c r="F76" s="137">
        <v>0.34041130886512949</v>
      </c>
      <c r="G76" s="137">
        <v>2.2780002307619451</v>
      </c>
      <c r="H76" s="137">
        <v>1.0006311749534813</v>
      </c>
      <c r="I76" s="138">
        <v>-1.7321074389444413</v>
      </c>
      <c r="J76" s="139">
        <v>1.3397841406721067</v>
      </c>
      <c r="K76" s="136">
        <v>-0.47243618480737881</v>
      </c>
      <c r="L76" s="137">
        <v>-1.3467238021163008</v>
      </c>
      <c r="M76" s="137">
        <v>4.2041622238799592</v>
      </c>
      <c r="N76" s="137">
        <v>-2.1315003904104457</v>
      </c>
      <c r="O76" s="137">
        <v>-0.53608435032872492</v>
      </c>
      <c r="P76" s="137">
        <v>-2.7161184893775281</v>
      </c>
      <c r="Q76" s="137">
        <v>1.3633007854912282</v>
      </c>
      <c r="R76" s="137">
        <v>-2.0639853958698273</v>
      </c>
      <c r="S76" s="137">
        <v>0.52533710054931682</v>
      </c>
      <c r="T76" s="136">
        <v>-0.78204621994495405</v>
      </c>
      <c r="V76" s="69" t="s">
        <v>344</v>
      </c>
      <c r="W76" s="74">
        <v>-214.69268767099129</v>
      </c>
      <c r="X76" s="106">
        <v>21.659154605659978</v>
      </c>
      <c r="Y76" s="101">
        <v>-29.998812648371313</v>
      </c>
      <c r="Z76" s="75">
        <v>-23.232490279777949</v>
      </c>
      <c r="AA76" s="75">
        <v>2.3162613822880758</v>
      </c>
      <c r="AB76" s="75">
        <v>2.2298135898981286</v>
      </c>
      <c r="AC76" s="75">
        <v>0.3409193601131193</v>
      </c>
      <c r="AD76" s="76">
        <v>-11.653316700892447</v>
      </c>
      <c r="AE76" s="103">
        <v>52.914650826166508</v>
      </c>
      <c r="AF76" s="101">
        <v>-99.318814382913843</v>
      </c>
      <c r="AG76" s="75">
        <v>-88.749696011027481</v>
      </c>
      <c r="AH76" s="75">
        <v>136.29707650006594</v>
      </c>
      <c r="AI76" s="75">
        <v>-82.758487970629176</v>
      </c>
      <c r="AJ76" s="75">
        <v>-1.9631931598652841</v>
      </c>
      <c r="AK76" s="75">
        <v>-27.011859773273841</v>
      </c>
      <c r="AL76" s="75">
        <v>6.400671096573376</v>
      </c>
      <c r="AM76" s="75">
        <v>-56.045466414730072</v>
      </c>
      <c r="AN76" s="75">
        <v>14.512141349973263</v>
      </c>
      <c r="AO76" s="101">
        <v>-159.94886607152876</v>
      </c>
      <c r="AQ76" s="69" t="s">
        <v>344</v>
      </c>
      <c r="AR76" s="134">
        <v>0.69384460738506348</v>
      </c>
      <c r="AS76" s="135">
        <v>-5.014489793484012</v>
      </c>
      <c r="AT76" s="136">
        <v>-0.29294061081076572</v>
      </c>
      <c r="AU76" s="137">
        <v>-5.4473589168193666</v>
      </c>
      <c r="AV76" s="137">
        <v>0.89578717948828324</v>
      </c>
      <c r="AW76" s="137">
        <v>-4.6504213504542813</v>
      </c>
      <c r="AX76" s="137">
        <v>5.798147105533169</v>
      </c>
      <c r="AY76" s="138">
        <v>5.5015291928514287</v>
      </c>
      <c r="AZ76" s="139">
        <v>2.7959450835135957</v>
      </c>
      <c r="BA76" s="136">
        <v>1.5753472581661709</v>
      </c>
      <c r="BB76" s="137">
        <v>-3.1782055919237662</v>
      </c>
      <c r="BC76" s="137">
        <v>10.204708772855531</v>
      </c>
      <c r="BD76" s="137">
        <v>-1.7591284583610922</v>
      </c>
      <c r="BE76" s="137">
        <v>1.9309339748314169</v>
      </c>
      <c r="BF76" s="137">
        <v>-3.9282103624611486</v>
      </c>
      <c r="BG76" s="137">
        <v>1.4540627097409109</v>
      </c>
      <c r="BH76" s="137">
        <v>4.1081831548774428</v>
      </c>
      <c r="BI76" s="137">
        <v>8.3510898834119995</v>
      </c>
      <c r="BJ76" s="136">
        <v>-0.10885349275253642</v>
      </c>
      <c r="BL76" s="69" t="s">
        <v>344</v>
      </c>
      <c r="BM76" s="74">
        <v>336.00978720436251</v>
      </c>
      <c r="BN76" s="106">
        <v>-68.647709807102501</v>
      </c>
      <c r="BO76" s="101">
        <v>-6.5942739146257736</v>
      </c>
      <c r="BP76" s="75">
        <v>-44.134522961799462</v>
      </c>
      <c r="BQ76" s="75">
        <v>6.0616558194437857</v>
      </c>
      <c r="BR76" s="75">
        <v>-4.8828181232011758</v>
      </c>
      <c r="BS76" s="75">
        <v>1.885874946520012</v>
      </c>
      <c r="BT76" s="76">
        <v>34.475536404411287</v>
      </c>
      <c r="BU76" s="103">
        <v>108.86135361363949</v>
      </c>
      <c r="BV76" s="101">
        <v>324.50375924816399</v>
      </c>
      <c r="BW76" s="75">
        <v>-213.40702465542199</v>
      </c>
      <c r="BX76" s="75">
        <v>312.81862674616241</v>
      </c>
      <c r="BY76" s="75">
        <v>-68.041739668779883</v>
      </c>
      <c r="BZ76" s="75">
        <v>6.9001236882340891</v>
      </c>
      <c r="CA76" s="75">
        <v>-39.559019685655471</v>
      </c>
      <c r="CB76" s="75">
        <v>6.8206892663131953</v>
      </c>
      <c r="CC76" s="75">
        <v>104.94003982221057</v>
      </c>
      <c r="CD76" s="75">
        <v>214.03206373509693</v>
      </c>
      <c r="CE76" s="101">
        <v>-22.113341935706558</v>
      </c>
      <c r="CG76" s="69" t="s">
        <v>344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5</v>
      </c>
      <c r="B77" s="140">
        <v>0.90224126173297226</v>
      </c>
      <c r="C77" s="141">
        <v>0.36275958685656473</v>
      </c>
      <c r="D77" s="142">
        <v>3.1844548565328701</v>
      </c>
      <c r="E77" s="143">
        <v>9.8062861883337007</v>
      </c>
      <c r="F77" s="143">
        <v>1.7331733615614686</v>
      </c>
      <c r="G77" s="143">
        <v>0.13159379597249554</v>
      </c>
      <c r="H77" s="143">
        <v>4.8449363101625176</v>
      </c>
      <c r="I77" s="144">
        <v>-2.6138143917802337</v>
      </c>
      <c r="J77" s="145">
        <v>1.5298806967490197</v>
      </c>
      <c r="K77" s="142">
        <v>1.7888086584433083</v>
      </c>
      <c r="L77" s="143">
        <v>2.2417481617810653</v>
      </c>
      <c r="M77" s="143">
        <v>1.7666362953272507</v>
      </c>
      <c r="N77" s="143">
        <v>2.4438868734010688</v>
      </c>
      <c r="O77" s="143">
        <v>-3.4612920323419893</v>
      </c>
      <c r="P77" s="143">
        <v>-1.2143954443878835</v>
      </c>
      <c r="Q77" s="143">
        <v>4.4325451525535575</v>
      </c>
      <c r="R77" s="143">
        <v>0.59593227077225919</v>
      </c>
      <c r="S77" s="143">
        <v>2.283243608620289</v>
      </c>
      <c r="T77" s="142">
        <v>-0.35352771892245283</v>
      </c>
      <c r="U77" s="234"/>
      <c r="V77" s="95" t="s">
        <v>345</v>
      </c>
      <c r="W77" s="92">
        <v>439.9621522865782</v>
      </c>
      <c r="X77" s="108">
        <v>4.7171051777058892</v>
      </c>
      <c r="Y77" s="100">
        <v>71.47405218067297</v>
      </c>
      <c r="Z77" s="93">
        <v>75.122610904315025</v>
      </c>
      <c r="AA77" s="93">
        <v>11.833179961429551</v>
      </c>
      <c r="AB77" s="93">
        <v>0.13174448286110874</v>
      </c>
      <c r="AC77" s="93">
        <v>1.6672080378825456</v>
      </c>
      <c r="AD77" s="94">
        <v>-17.280691205815629</v>
      </c>
      <c r="AE77" s="102">
        <v>61.232027770311106</v>
      </c>
      <c r="AF77" s="100">
        <v>374.27915038775245</v>
      </c>
      <c r="AG77" s="93">
        <v>145.74265369665773</v>
      </c>
      <c r="AH77" s="93">
        <v>59.681439548687649</v>
      </c>
      <c r="AI77" s="93">
        <v>92.864806867362404</v>
      </c>
      <c r="AJ77" s="93">
        <v>-12.607637054748295</v>
      </c>
      <c r="AK77" s="93">
        <v>-11.749159350669743</v>
      </c>
      <c r="AL77" s="93">
        <v>21.094427296124479</v>
      </c>
      <c r="AM77" s="93">
        <v>15.847953873845199</v>
      </c>
      <c r="AN77" s="93">
        <v>63.404665510487121</v>
      </c>
      <c r="AO77" s="100">
        <v>-71.740183229860122</v>
      </c>
      <c r="AP77" s="234"/>
      <c r="AQ77" s="95" t="s">
        <v>345</v>
      </c>
      <c r="AR77" s="140">
        <v>1.7830596234536422</v>
      </c>
      <c r="AS77" s="141">
        <v>14.192093606293854</v>
      </c>
      <c r="AT77" s="142">
        <v>3.7790061852206014</v>
      </c>
      <c r="AU77" s="143">
        <v>2.1255783020842189</v>
      </c>
      <c r="AV77" s="143">
        <v>3.7709309250931078</v>
      </c>
      <c r="AW77" s="143">
        <v>10.710907973251294</v>
      </c>
      <c r="AX77" s="143">
        <v>33.592109974481673</v>
      </c>
      <c r="AY77" s="144">
        <v>3.6735136307763039</v>
      </c>
      <c r="AZ77" s="145">
        <v>5.2234421795251951</v>
      </c>
      <c r="BA77" s="142">
        <v>2.1906906264540726</v>
      </c>
      <c r="BB77" s="143">
        <v>0.11142584294865365</v>
      </c>
      <c r="BC77" s="143">
        <v>10.743875059030472</v>
      </c>
      <c r="BD77" s="143">
        <v>0.56453434891032828</v>
      </c>
      <c r="BE77" s="143">
        <v>-7.2602591187303727</v>
      </c>
      <c r="BF77" s="143">
        <v>-4.7705190080382991</v>
      </c>
      <c r="BG77" s="143">
        <v>1.7753277979100757</v>
      </c>
      <c r="BH77" s="143">
        <v>4.9283493086501817</v>
      </c>
      <c r="BI77" s="143">
        <v>1.2427840669215762</v>
      </c>
      <c r="BJ77" s="142">
        <v>-0.21152818667505846</v>
      </c>
      <c r="BK77" s="234"/>
      <c r="BL77" s="95" t="s">
        <v>345</v>
      </c>
      <c r="BM77" s="92">
        <v>861.95344613982161</v>
      </c>
      <c r="BN77" s="108">
        <v>162.19583095358666</v>
      </c>
      <c r="BO77" s="100">
        <v>84.332636432668551</v>
      </c>
      <c r="BP77" s="93">
        <v>17.507973982115459</v>
      </c>
      <c r="BQ77" s="93">
        <v>25.240323684059831</v>
      </c>
      <c r="BR77" s="93">
        <v>9.6984878598275372</v>
      </c>
      <c r="BS77" s="93">
        <v>9.0720546452132638</v>
      </c>
      <c r="BT77" s="94">
        <v>22.813796261452239</v>
      </c>
      <c r="BU77" s="102">
        <v>201.72477495591238</v>
      </c>
      <c r="BV77" s="100">
        <v>456.5638205716059</v>
      </c>
      <c r="BW77" s="93">
        <v>7.3982737771366374</v>
      </c>
      <c r="BX77" s="93">
        <v>333.53298833162125</v>
      </c>
      <c r="BY77" s="93">
        <v>21.852525395261182</v>
      </c>
      <c r="BZ77" s="93">
        <v>-27.528540090913168</v>
      </c>
      <c r="CA77" s="93">
        <v>-47.877838994857143</v>
      </c>
      <c r="CB77" s="93">
        <v>8.6693488000518641</v>
      </c>
      <c r="CC77" s="93">
        <v>125.65082822690692</v>
      </c>
      <c r="CD77" s="93">
        <v>34.866235126394258</v>
      </c>
      <c r="CE77" s="100">
        <v>-42.863616773945978</v>
      </c>
      <c r="CF77" s="234"/>
      <c r="CG77" s="95" t="s">
        <v>345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6</v>
      </c>
      <c r="B78" s="134">
        <v>-0.26831369832169827</v>
      </c>
      <c r="C78" s="135">
        <v>-5.9425230507570763</v>
      </c>
      <c r="D78" s="136">
        <v>-2.3764792224418629</v>
      </c>
      <c r="E78" s="137">
        <v>1.5997959324615119</v>
      </c>
      <c r="F78" s="137">
        <v>-3.6470532610228812</v>
      </c>
      <c r="G78" s="137">
        <v>6.8989118422649875</v>
      </c>
      <c r="H78" s="137">
        <v>14.912915191915932</v>
      </c>
      <c r="I78" s="138">
        <v>-8.6137870642399417</v>
      </c>
      <c r="J78" s="139">
        <v>-0.11757429618267645</v>
      </c>
      <c r="K78" s="136">
        <v>-0.37296250896488026</v>
      </c>
      <c r="L78" s="137">
        <v>-0.42278848579878625</v>
      </c>
      <c r="M78" s="137">
        <v>-0.25683995568123175</v>
      </c>
      <c r="N78" s="137">
        <v>0.28803715717764522</v>
      </c>
      <c r="O78" s="137">
        <v>0.53473498127660779</v>
      </c>
      <c r="P78" s="137">
        <v>0.36422331777830053</v>
      </c>
      <c r="Q78" s="137">
        <v>-0.95219691034343912</v>
      </c>
      <c r="R78" s="137">
        <v>-1.7137054697679455</v>
      </c>
      <c r="S78" s="137">
        <v>-0.29911145289238661</v>
      </c>
      <c r="T78" s="136">
        <v>0.41927983561356186</v>
      </c>
      <c r="V78" s="69" t="s">
        <v>346</v>
      </c>
      <c r="W78" s="74">
        <v>-132.01895531179616</v>
      </c>
      <c r="X78" s="106">
        <v>-77.553272875331459</v>
      </c>
      <c r="Y78" s="101">
        <v>-55.037868204607548</v>
      </c>
      <c r="Z78" s="75">
        <v>13.457298987801778</v>
      </c>
      <c r="AA78" s="75">
        <v>-25.331689808804867</v>
      </c>
      <c r="AB78" s="75">
        <v>6.9159006607555966</v>
      </c>
      <c r="AC78" s="75">
        <v>5.380364907063246</v>
      </c>
      <c r="AD78" s="76">
        <v>-55.459742951422868</v>
      </c>
      <c r="AE78" s="103">
        <v>-4.777793116650173</v>
      </c>
      <c r="AF78" s="101">
        <v>-79.432266677140433</v>
      </c>
      <c r="AG78" s="75">
        <v>-28.102908440014289</v>
      </c>
      <c r="AH78" s="75">
        <v>-8.8299886952072484</v>
      </c>
      <c r="AI78" s="75">
        <v>11.212555996922674</v>
      </c>
      <c r="AJ78" s="75">
        <v>1.8803363126111208</v>
      </c>
      <c r="AK78" s="75">
        <v>3.4810324585216676</v>
      </c>
      <c r="AL78" s="75">
        <v>-4.7323537479896345</v>
      </c>
      <c r="AM78" s="75">
        <v>-45.845097146457647</v>
      </c>
      <c r="AN78" s="75">
        <v>-8.4958434155223586</v>
      </c>
      <c r="AO78" s="101">
        <v>84.782245561924356</v>
      </c>
      <c r="AQ78" s="69" t="s">
        <v>346</v>
      </c>
      <c r="AR78" s="134">
        <v>1.3942423325847164</v>
      </c>
      <c r="AS78" s="135">
        <v>-7.5905447590635111</v>
      </c>
      <c r="AT78" s="136">
        <v>8.5907466204604432E-2</v>
      </c>
      <c r="AU78" s="137">
        <v>5.7711219908082256</v>
      </c>
      <c r="AV78" s="137">
        <v>-1.398352534481706</v>
      </c>
      <c r="AW78" s="137">
        <v>16.635587964676834</v>
      </c>
      <c r="AX78" s="137">
        <v>28.222600166921552</v>
      </c>
      <c r="AY78" s="138">
        <v>-9.1990181700537086</v>
      </c>
      <c r="AZ78" s="139">
        <v>2.6823473594100644</v>
      </c>
      <c r="BA78" s="136">
        <v>2.7970998573450867</v>
      </c>
      <c r="BB78" s="137">
        <v>0.58483313980162155</v>
      </c>
      <c r="BC78" s="137">
        <v>9.2005882894201427</v>
      </c>
      <c r="BD78" s="137">
        <v>9.1924400059556035</v>
      </c>
      <c r="BE78" s="137">
        <v>-3.5362771935667392</v>
      </c>
      <c r="BF78" s="137">
        <v>-5.0961878109236807</v>
      </c>
      <c r="BG78" s="137">
        <v>9.6801810629987273E-3</v>
      </c>
      <c r="BH78" s="137">
        <v>-1.5318820513545273</v>
      </c>
      <c r="BI78" s="137">
        <v>0.94872512424375444</v>
      </c>
      <c r="BJ78" s="136">
        <v>0.44656895475210234</v>
      </c>
      <c r="BL78" s="69" t="s">
        <v>346</v>
      </c>
      <c r="BM78" s="74">
        <v>674.76349525491241</v>
      </c>
      <c r="BN78" s="106">
        <v>-100.82752708236558</v>
      </c>
      <c r="BO78" s="101">
        <v>1.9406178752215055</v>
      </c>
      <c r="BP78" s="75">
        <v>46.631489963550507</v>
      </c>
      <c r="BQ78" s="75">
        <v>-9.491165783265842</v>
      </c>
      <c r="BR78" s="75">
        <v>15.284403969061415</v>
      </c>
      <c r="BS78" s="75">
        <v>9.1253697197861641</v>
      </c>
      <c r="BT78" s="76">
        <v>-59.609479993910554</v>
      </c>
      <c r="BU78" s="103">
        <v>106.02865759811311</v>
      </c>
      <c r="BV78" s="101">
        <v>577.34592261603757</v>
      </c>
      <c r="BW78" s="75">
        <v>38.484650953977507</v>
      </c>
      <c r="BX78" s="75">
        <v>288.91580726877419</v>
      </c>
      <c r="BY78" s="75">
        <v>328.65744427074151</v>
      </c>
      <c r="BZ78" s="75">
        <v>-12.959712179271548</v>
      </c>
      <c r="CA78" s="75">
        <v>-51.508751301499046</v>
      </c>
      <c r="CB78" s="75">
        <v>4.764712739654442E-2</v>
      </c>
      <c r="CC78" s="75">
        <v>-40.905279743639312</v>
      </c>
      <c r="CD78" s="75">
        <v>26.614116219558582</v>
      </c>
      <c r="CE78" s="101">
        <v>90.275824247899436</v>
      </c>
      <c r="CG78" s="69" t="s">
        <v>346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7</v>
      </c>
      <c r="B79" s="134">
        <v>3.8886896533840698E-2</v>
      </c>
      <c r="C79" s="135">
        <v>-1.3107034727940059</v>
      </c>
      <c r="D79" s="136">
        <v>0.11779199103525428</v>
      </c>
      <c r="E79" s="137">
        <v>-4.2224356734698159</v>
      </c>
      <c r="F79" s="137">
        <v>3.0792095515204565</v>
      </c>
      <c r="G79" s="137">
        <v>2.5634860180672625</v>
      </c>
      <c r="H79" s="137">
        <v>3.6819233339388191</v>
      </c>
      <c r="I79" s="138">
        <v>2.3570998426734935</v>
      </c>
      <c r="J79" s="139">
        <v>1.8294402052489334</v>
      </c>
      <c r="K79" s="136">
        <v>0.58413781842079349</v>
      </c>
      <c r="L79" s="137">
        <v>0.40224962420243315</v>
      </c>
      <c r="M79" s="137">
        <v>1.1382393320902962</v>
      </c>
      <c r="N79" s="137">
        <v>1.9346717425587023</v>
      </c>
      <c r="O79" s="137">
        <v>0.96839213715673722</v>
      </c>
      <c r="P79" s="137">
        <v>0.42042416219818524</v>
      </c>
      <c r="Q79" s="137">
        <v>-1.0649235170408167</v>
      </c>
      <c r="R79" s="137">
        <v>0.4559485595030166</v>
      </c>
      <c r="S79" s="137">
        <v>-1.1103551192612526</v>
      </c>
      <c r="T79" s="136">
        <v>-0.81597786095459757</v>
      </c>
      <c r="V79" s="69" t="s">
        <v>347</v>
      </c>
      <c r="W79" s="74">
        <v>19.082263705102378</v>
      </c>
      <c r="X79" s="106">
        <v>-16.088925118920315</v>
      </c>
      <c r="Y79" s="101">
        <v>2.6631633860906732</v>
      </c>
      <c r="Z79" s="75">
        <v>-36.086867990976089</v>
      </c>
      <c r="AA79" s="75">
        <v>20.607547141491409</v>
      </c>
      <c r="AB79" s="75">
        <v>2.7470868410294429</v>
      </c>
      <c r="AC79" s="75">
        <v>1.5264857935631895</v>
      </c>
      <c r="AD79" s="76">
        <v>13.868911600982301</v>
      </c>
      <c r="AE79" s="103">
        <v>74.254410210429796</v>
      </c>
      <c r="AF79" s="101">
        <v>123.94366062314657</v>
      </c>
      <c r="AG79" s="75">
        <v>26.624638800802131</v>
      </c>
      <c r="AH79" s="75">
        <v>39.031412958197507</v>
      </c>
      <c r="AI79" s="75">
        <v>75.528790294121336</v>
      </c>
      <c r="AJ79" s="75">
        <v>3.4234526807199472</v>
      </c>
      <c r="AK79" s="75">
        <v>4.0328022081639574</v>
      </c>
      <c r="AL79" s="75">
        <v>-5.2422013524884505</v>
      </c>
      <c r="AM79" s="75">
        <v>11.988518686204316</v>
      </c>
      <c r="AN79" s="75">
        <v>-31.443753652575197</v>
      </c>
      <c r="AO79" s="101">
        <v>-165.69004539564048</v>
      </c>
      <c r="AQ79" s="69" t="s">
        <v>347</v>
      </c>
      <c r="AR79" s="134">
        <v>0.22935380567163932</v>
      </c>
      <c r="AS79" s="135">
        <v>-5.2605761281966039</v>
      </c>
      <c r="AT79" s="136">
        <v>-0.47920980608018304</v>
      </c>
      <c r="AU79" s="137">
        <v>3.7071598470384437</v>
      </c>
      <c r="AV79" s="137">
        <v>1.3851969744925974</v>
      </c>
      <c r="AW79" s="137">
        <v>12.284397995291997</v>
      </c>
      <c r="AX79" s="137">
        <v>26.16631981988029</v>
      </c>
      <c r="AY79" s="138">
        <v>-10.482560617125658</v>
      </c>
      <c r="AZ79" s="139">
        <v>4.6492904249137323</v>
      </c>
      <c r="BA79" s="136">
        <v>1.5196517013372324</v>
      </c>
      <c r="BB79" s="137">
        <v>0.84240234186134799</v>
      </c>
      <c r="BC79" s="137">
        <v>6.9766511892688898</v>
      </c>
      <c r="BD79" s="137">
        <v>2.4943766037792914</v>
      </c>
      <c r="BE79" s="137">
        <v>-2.5305282608674484</v>
      </c>
      <c r="BF79" s="137">
        <v>-3.1419923010751694</v>
      </c>
      <c r="BG79" s="137">
        <v>3.7317603220236473</v>
      </c>
      <c r="BH79" s="137">
        <v>-2.7271886935460121</v>
      </c>
      <c r="BI79" s="137">
        <v>1.3747686711520046</v>
      </c>
      <c r="BJ79" s="136">
        <v>-1.5283958569827449</v>
      </c>
      <c r="BL79" s="69" t="s">
        <v>347</v>
      </c>
      <c r="BM79" s="74">
        <v>112.33277300889313</v>
      </c>
      <c r="BN79" s="106">
        <v>-67.265938210885906</v>
      </c>
      <c r="BO79" s="101">
        <v>-10.899465286215218</v>
      </c>
      <c r="BP79" s="75">
        <v>29.260551621362765</v>
      </c>
      <c r="BQ79" s="75">
        <v>9.425298676404168</v>
      </c>
      <c r="BR79" s="75">
        <v>12.024545574544277</v>
      </c>
      <c r="BS79" s="75">
        <v>8.9149780986221003</v>
      </c>
      <c r="BT79" s="76">
        <v>-70.524839257148642</v>
      </c>
      <c r="BU79" s="103">
        <v>183.62329569025724</v>
      </c>
      <c r="BV79" s="101">
        <v>319.47172995084475</v>
      </c>
      <c r="BW79" s="75">
        <v>55.514688046418087</v>
      </c>
      <c r="BX79" s="75">
        <v>226.17994031174385</v>
      </c>
      <c r="BY79" s="75">
        <v>96.847665187777238</v>
      </c>
      <c r="BZ79" s="75">
        <v>-9.2670412212825113</v>
      </c>
      <c r="CA79" s="75">
        <v>-31.247184457257958</v>
      </c>
      <c r="CB79" s="75">
        <v>17.52054329221977</v>
      </c>
      <c r="CC79" s="75">
        <v>-74.054091001138204</v>
      </c>
      <c r="CD79" s="75">
        <v>37.977209792362828</v>
      </c>
      <c r="CE79" s="101">
        <v>-312.596849135105</v>
      </c>
      <c r="CG79" s="69" t="s">
        <v>347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8</v>
      </c>
      <c r="B80" s="134">
        <v>-0.57061391546369133</v>
      </c>
      <c r="C80" s="135">
        <v>5.5508702100782292</v>
      </c>
      <c r="D80" s="136">
        <v>-0.19000449551251908</v>
      </c>
      <c r="E80" s="137">
        <v>-2.1683514458687547</v>
      </c>
      <c r="F80" s="137">
        <v>-1.1239703126024847</v>
      </c>
      <c r="G80" s="137">
        <v>6.5450335235990309</v>
      </c>
      <c r="H80" s="137">
        <v>-5.3795230917399568</v>
      </c>
      <c r="I80" s="138">
        <v>2.7099594125120197</v>
      </c>
      <c r="J80" s="139">
        <v>1.3504913755047143</v>
      </c>
      <c r="K80" s="136">
        <v>-1.1235806037510843</v>
      </c>
      <c r="L80" s="137">
        <v>-0.56149383488288684</v>
      </c>
      <c r="M80" s="137">
        <v>-1.4714816918220519</v>
      </c>
      <c r="N80" s="137">
        <v>-4.5492657200355113</v>
      </c>
      <c r="O80" s="137">
        <v>-0.70104530165406853</v>
      </c>
      <c r="P80" s="137">
        <v>-0.70792594108119999</v>
      </c>
      <c r="Q80" s="137">
        <v>0.15111101950111561</v>
      </c>
      <c r="R80" s="137">
        <v>1.5419288705651679</v>
      </c>
      <c r="S80" s="137">
        <v>-9.1191194273876341E-2</v>
      </c>
      <c r="T80" s="136">
        <v>-0.78987035489319624</v>
      </c>
      <c r="V80" s="69" t="s">
        <v>348</v>
      </c>
      <c r="W80" s="74">
        <v>-280.1159367357177</v>
      </c>
      <c r="X80" s="106">
        <v>67.244025837647087</v>
      </c>
      <c r="Y80" s="101">
        <v>-4.3008786420459728</v>
      </c>
      <c r="Z80" s="75">
        <v>-17.7492338469267</v>
      </c>
      <c r="AA80" s="75">
        <v>-7.7537711124670068</v>
      </c>
      <c r="AB80" s="75">
        <v>7.1935966753777763</v>
      </c>
      <c r="AC80" s="75">
        <v>-2.3124100412589428</v>
      </c>
      <c r="AD80" s="76">
        <v>16.320939683228744</v>
      </c>
      <c r="AE80" s="103">
        <v>55.817348848137954</v>
      </c>
      <c r="AF80" s="101">
        <v>-239.79643671586018</v>
      </c>
      <c r="AG80" s="75">
        <v>-37.314404366996314</v>
      </c>
      <c r="AH80" s="75">
        <v>-51.032980870750634</v>
      </c>
      <c r="AI80" s="75">
        <v>-181.03747077305025</v>
      </c>
      <c r="AJ80" s="75">
        <v>-2.5023300904541657</v>
      </c>
      <c r="AK80" s="75">
        <v>-6.8191325617116263</v>
      </c>
      <c r="AL80" s="75">
        <v>0.73593881613533085</v>
      </c>
      <c r="AM80" s="75">
        <v>40.727680353325468</v>
      </c>
      <c r="AN80" s="75">
        <v>-2.5537372223570856</v>
      </c>
      <c r="AO80" s="101">
        <v>-159.0799960635959</v>
      </c>
      <c r="AQ80" s="69" t="s">
        <v>348</v>
      </c>
      <c r="AR80" s="134">
        <v>9.6198520374346508E-2</v>
      </c>
      <c r="AS80" s="135">
        <v>-1.6673393116284019</v>
      </c>
      <c r="AT80" s="136">
        <v>0.65933096203754094</v>
      </c>
      <c r="AU80" s="137">
        <v>4.5353552139730802</v>
      </c>
      <c r="AV80" s="137">
        <v>-9.443239120049407E-2</v>
      </c>
      <c r="AW80" s="137">
        <v>16.968897725743084</v>
      </c>
      <c r="AX80" s="137">
        <v>18.196462856140471</v>
      </c>
      <c r="AY80" s="138">
        <v>-6.436046137710461</v>
      </c>
      <c r="AZ80" s="139">
        <v>4.6603473315091959</v>
      </c>
      <c r="BA80" s="136">
        <v>0.85547434097121844</v>
      </c>
      <c r="BB80" s="137">
        <v>1.6450566412259837</v>
      </c>
      <c r="BC80" s="137">
        <v>1.1499992927728631</v>
      </c>
      <c r="BD80" s="137">
        <v>-3.7667426962850747E-2</v>
      </c>
      <c r="BE80" s="137">
        <v>-2.6921814260202903</v>
      </c>
      <c r="BF80" s="137">
        <v>-1.1425908968192067</v>
      </c>
      <c r="BG80" s="137">
        <v>2.4912464743481744</v>
      </c>
      <c r="BH80" s="137">
        <v>0.85430703551738763</v>
      </c>
      <c r="BI80" s="137">
        <v>0.75303075840662537</v>
      </c>
      <c r="BJ80" s="136">
        <v>-1.5361611362495697</v>
      </c>
      <c r="BL80" s="69" t="s">
        <v>348</v>
      </c>
      <c r="BM80" s="74">
        <v>46.909523944166722</v>
      </c>
      <c r="BN80" s="106">
        <v>-21.681066978898798</v>
      </c>
      <c r="BO80" s="101">
        <v>14.798468720110122</v>
      </c>
      <c r="BP80" s="75">
        <v>34.743808054214014</v>
      </c>
      <c r="BQ80" s="75">
        <v>-0.64473381835091459</v>
      </c>
      <c r="BR80" s="75">
        <v>16.988328660023924</v>
      </c>
      <c r="BS80" s="75">
        <v>6.2616486972500383</v>
      </c>
      <c r="BT80" s="76">
        <v>-42.550582873027452</v>
      </c>
      <c r="BU80" s="103">
        <v>186.52599371222868</v>
      </c>
      <c r="BV80" s="101">
        <v>178.99410761789841</v>
      </c>
      <c r="BW80" s="75">
        <v>106.94997969044925</v>
      </c>
      <c r="BX80" s="75">
        <v>38.849882940927273</v>
      </c>
      <c r="BY80" s="75">
        <v>-1.4313176146438309</v>
      </c>
      <c r="BZ80" s="75">
        <v>-9.8061781518713929</v>
      </c>
      <c r="CA80" s="75">
        <v>-11.054457245695744</v>
      </c>
      <c r="CB80" s="75">
        <v>11.855811011781725</v>
      </c>
      <c r="CC80" s="75">
        <v>22.719055766917336</v>
      </c>
      <c r="CD80" s="75">
        <v>20.91133122003248</v>
      </c>
      <c r="CE80" s="101">
        <v>-311.72797912717215</v>
      </c>
      <c r="CG80" s="69" t="s">
        <v>348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9</v>
      </c>
      <c r="B81" s="140">
        <v>0.80976501404950163</v>
      </c>
      <c r="C81" s="141">
        <v>-4.3843319906213924</v>
      </c>
      <c r="D81" s="142">
        <v>3.8831926139796469</v>
      </c>
      <c r="E81" s="143">
        <v>15.399371951041463</v>
      </c>
      <c r="F81" s="143">
        <v>0.13576517528242071</v>
      </c>
      <c r="G81" s="143">
        <v>5.5366642883103445E-2</v>
      </c>
      <c r="H81" s="143">
        <v>0.82757581883667886</v>
      </c>
      <c r="I81" s="144">
        <v>-5.9677949222893822</v>
      </c>
      <c r="J81" s="145">
        <v>-1.7588337723855596</v>
      </c>
      <c r="K81" s="142">
        <v>0.93572682033362664</v>
      </c>
      <c r="L81" s="143">
        <v>-0.22836922174821472</v>
      </c>
      <c r="M81" s="143">
        <v>-6.2559339072443265E-2</v>
      </c>
      <c r="N81" s="143">
        <v>3.2763507965857253</v>
      </c>
      <c r="O81" s="143">
        <v>2.4021561873431185</v>
      </c>
      <c r="P81" s="143">
        <v>-0.26872093110543727</v>
      </c>
      <c r="Q81" s="143">
        <v>2.0516338283320223</v>
      </c>
      <c r="R81" s="143">
        <v>2.6372487677381207</v>
      </c>
      <c r="S81" s="143">
        <v>0.12705830007417873</v>
      </c>
      <c r="T81" s="142">
        <v>1.200105927828421</v>
      </c>
      <c r="U81" s="234"/>
      <c r="V81" s="95" t="s">
        <v>349</v>
      </c>
      <c r="W81" s="92">
        <v>395.24758635316539</v>
      </c>
      <c r="X81" s="108">
        <v>-56.060618399205168</v>
      </c>
      <c r="Y81" s="100">
        <v>87.731646634542813</v>
      </c>
      <c r="Z81" s="93">
        <v>123.31965984577403</v>
      </c>
      <c r="AA81" s="93">
        <v>0.92605661901518488</v>
      </c>
      <c r="AB81" s="93">
        <v>6.4835909995807128E-2</v>
      </c>
      <c r="AC81" s="93">
        <v>0.33659991002794243</v>
      </c>
      <c r="AD81" s="94">
        <v>-36.91550565027012</v>
      </c>
      <c r="AE81" s="102">
        <v>-73.676340227201763</v>
      </c>
      <c r="AF81" s="100">
        <v>197.46053099628625</v>
      </c>
      <c r="AG81" s="93">
        <v>-15.091196871600005</v>
      </c>
      <c r="AH81" s="93">
        <v>-2.1377168339017771</v>
      </c>
      <c r="AI81" s="93">
        <v>124.45055506620656</v>
      </c>
      <c r="AJ81" s="93">
        <v>8.514211490406467</v>
      </c>
      <c r="AK81" s="93">
        <v>-2.5701435726064119</v>
      </c>
      <c r="AL81" s="93">
        <v>10.006937721960526</v>
      </c>
      <c r="AM81" s="93">
        <v>70.732961597656413</v>
      </c>
      <c r="AN81" s="93">
        <v>3.5549223981661271</v>
      </c>
      <c r="AO81" s="100">
        <v>239.79236734874576</v>
      </c>
      <c r="AP81" s="234"/>
      <c r="AQ81" s="95" t="s">
        <v>349</v>
      </c>
      <c r="AR81" s="140">
        <v>4.4610056195049097E-3</v>
      </c>
      <c r="AS81" s="141">
        <v>-6.3184085654664379</v>
      </c>
      <c r="AT81" s="142">
        <v>1.3409692502884152</v>
      </c>
      <c r="AU81" s="143">
        <v>9.8599611836537981</v>
      </c>
      <c r="AV81" s="143">
        <v>-1.6631436215674755</v>
      </c>
      <c r="AW81" s="143">
        <v>16.879852842548626</v>
      </c>
      <c r="AX81" s="143">
        <v>13.667509748781903</v>
      </c>
      <c r="AY81" s="144">
        <v>-9.6583889951874511</v>
      </c>
      <c r="AZ81" s="145">
        <v>1.2702320644397913</v>
      </c>
      <c r="BA81" s="142">
        <v>1.0214684549447739E-2</v>
      </c>
      <c r="BB81" s="143">
        <v>-0.81064492758936568</v>
      </c>
      <c r="BC81" s="143">
        <v>-0.66811265296281563</v>
      </c>
      <c r="BD81" s="143">
        <v>0.7746312673191813</v>
      </c>
      <c r="BE81" s="143">
        <v>3.2179800790434587</v>
      </c>
      <c r="BF81" s="143">
        <v>-0.19622899866040822</v>
      </c>
      <c r="BG81" s="143">
        <v>0.15459395852668312</v>
      </c>
      <c r="BH81" s="143">
        <v>2.9008665344393725</v>
      </c>
      <c r="BI81" s="143">
        <v>-1.3708968474095529</v>
      </c>
      <c r="BJ81" s="142">
        <v>-9.6646708487302391E-4</v>
      </c>
      <c r="BK81" s="234"/>
      <c r="BL81" s="95" t="s">
        <v>349</v>
      </c>
      <c r="BM81" s="92">
        <v>2.1949580107539077</v>
      </c>
      <c r="BN81" s="108">
        <v>-82.458790555809856</v>
      </c>
      <c r="BO81" s="100">
        <v>31.056063173979965</v>
      </c>
      <c r="BP81" s="93">
        <v>82.940856995673016</v>
      </c>
      <c r="BQ81" s="93">
        <v>-11.55185716076528</v>
      </c>
      <c r="BR81" s="93">
        <v>16.921420087158623</v>
      </c>
      <c r="BS81" s="93">
        <v>4.9310405693954351</v>
      </c>
      <c r="BT81" s="94">
        <v>-62.185397317481943</v>
      </c>
      <c r="BU81" s="102">
        <v>51.617625714715814</v>
      </c>
      <c r="BV81" s="100">
        <v>2.1754882264322077</v>
      </c>
      <c r="BW81" s="93">
        <v>-53.883870877808477</v>
      </c>
      <c r="BX81" s="93">
        <v>-22.969273441662153</v>
      </c>
      <c r="BY81" s="93">
        <v>30.154430584200327</v>
      </c>
      <c r="BZ81" s="93">
        <v>11.315670393283369</v>
      </c>
      <c r="CA81" s="93">
        <v>-1.8754414676324132</v>
      </c>
      <c r="CB81" s="93">
        <v>0.76832143761777161</v>
      </c>
      <c r="CC81" s="93">
        <v>77.604063490728549</v>
      </c>
      <c r="CD81" s="93">
        <v>-38.938411892288514</v>
      </c>
      <c r="CE81" s="100">
        <v>-0.19542854856626946</v>
      </c>
      <c r="CF81" s="234"/>
      <c r="CG81" s="95" t="s">
        <v>349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50</v>
      </c>
      <c r="B82" s="134">
        <v>0.53885264100552721</v>
      </c>
      <c r="C82" s="135">
        <v>-7.0365831368850218</v>
      </c>
      <c r="D82" s="136">
        <v>-1.1565551260269813</v>
      </c>
      <c r="E82" s="137">
        <v>-4.9430618131210746</v>
      </c>
      <c r="F82" s="137">
        <v>-0.12627097629298589</v>
      </c>
      <c r="G82" s="137">
        <v>-4.3701356052055162</v>
      </c>
      <c r="H82" s="137">
        <v>-23.594234195326212</v>
      </c>
      <c r="I82" s="138">
        <v>5.878783382694408</v>
      </c>
      <c r="J82" s="139">
        <v>-8.9536712623206061E-2</v>
      </c>
      <c r="K82" s="136">
        <v>2.2114076359671442</v>
      </c>
      <c r="L82" s="137">
        <v>1.1995110450368607</v>
      </c>
      <c r="M82" s="137">
        <v>1.1125749637720173</v>
      </c>
      <c r="N82" s="137">
        <v>7.3810628810867085</v>
      </c>
      <c r="O82" s="137">
        <v>3.514421953833935</v>
      </c>
      <c r="P82" s="137">
        <v>1.0919872207851178</v>
      </c>
      <c r="Q82" s="137">
        <v>1.0677813194648778</v>
      </c>
      <c r="R82" s="137">
        <v>1.982182221012363</v>
      </c>
      <c r="S82" s="137">
        <v>-0.66601382698405764</v>
      </c>
      <c r="T82" s="136">
        <v>-0.44025798923749138</v>
      </c>
      <c r="V82" s="69" t="s">
        <v>350</v>
      </c>
      <c r="W82" s="74">
        <v>265.14462989310414</v>
      </c>
      <c r="X82" s="106">
        <v>-86.029091865887494</v>
      </c>
      <c r="Y82" s="101">
        <v>-27.144320455840443</v>
      </c>
      <c r="Z82" s="75">
        <v>-45.680284053220703</v>
      </c>
      <c r="AA82" s="75">
        <v>-0.86246586351580845</v>
      </c>
      <c r="AB82" s="75">
        <v>-5.1203862254150323</v>
      </c>
      <c r="AC82" s="75">
        <v>-9.6759009664366999</v>
      </c>
      <c r="AD82" s="76">
        <v>34.194716652748184</v>
      </c>
      <c r="AE82" s="103">
        <v>-3.684664099733709</v>
      </c>
      <c r="AF82" s="101">
        <v>471.02606741996715</v>
      </c>
      <c r="AG82" s="75">
        <v>79.085603850667212</v>
      </c>
      <c r="AH82" s="75">
        <v>37.994044879288595</v>
      </c>
      <c r="AI82" s="75">
        <v>289.55177528015611</v>
      </c>
      <c r="AJ82" s="75">
        <v>12.755755804520902</v>
      </c>
      <c r="AK82" s="75">
        <v>10.416092637859037</v>
      </c>
      <c r="AL82" s="75">
        <v>5.3150043765204487</v>
      </c>
      <c r="AM82" s="75">
        <v>54.565648730616886</v>
      </c>
      <c r="AN82" s="75">
        <v>-18.657858139662039</v>
      </c>
      <c r="AO82" s="101">
        <v>-89.023361105402728</v>
      </c>
      <c r="AQ82" s="69" t="s">
        <v>350</v>
      </c>
      <c r="AR82" s="134">
        <v>0.8138350140176609</v>
      </c>
      <c r="AS82" s="135">
        <v>-7.4080964171698955</v>
      </c>
      <c r="AT82" s="136">
        <v>2.6073473665229274</v>
      </c>
      <c r="AU82" s="137">
        <v>2.7851625449075934</v>
      </c>
      <c r="AV82" s="137">
        <v>1.9301316605174756</v>
      </c>
      <c r="AW82" s="137">
        <v>4.5586366146459723</v>
      </c>
      <c r="AX82" s="137">
        <v>-24.422306100568935</v>
      </c>
      <c r="AY82" s="138">
        <v>4.6685222501351431</v>
      </c>
      <c r="AZ82" s="139">
        <v>1.2986592133960251</v>
      </c>
      <c r="BA82" s="136">
        <v>2.604524618158055</v>
      </c>
      <c r="BB82" s="137">
        <v>0.80533569439174002</v>
      </c>
      <c r="BC82" s="137">
        <v>0.69565573426335625</v>
      </c>
      <c r="BD82" s="137">
        <v>7.9020721083067347</v>
      </c>
      <c r="BE82" s="137">
        <v>6.2771940972878637</v>
      </c>
      <c r="BF82" s="137">
        <v>0.52747093661191791</v>
      </c>
      <c r="BG82" s="137">
        <v>2.1971440515195395</v>
      </c>
      <c r="BH82" s="137">
        <v>6.7702772983000647</v>
      </c>
      <c r="BI82" s="137">
        <v>-1.7338550178788048</v>
      </c>
      <c r="BJ82" s="136">
        <v>-0.85690719789666137</v>
      </c>
      <c r="BL82" s="69" t="s">
        <v>350</v>
      </c>
      <c r="BM82" s="74">
        <v>399.35854321565421</v>
      </c>
      <c r="BN82" s="106">
        <v>-90.934609546365891</v>
      </c>
      <c r="BO82" s="101">
        <v>58.94961092274707</v>
      </c>
      <c r="BP82" s="75">
        <v>23.803273954650535</v>
      </c>
      <c r="BQ82" s="75">
        <v>12.917366784523779</v>
      </c>
      <c r="BR82" s="75">
        <v>4.885133200987994</v>
      </c>
      <c r="BS82" s="75">
        <v>-10.125225304104511</v>
      </c>
      <c r="BT82" s="76">
        <v>27.469062286689109</v>
      </c>
      <c r="BU82" s="103">
        <v>52.710754731632278</v>
      </c>
      <c r="BV82" s="101">
        <v>552.63382232353979</v>
      </c>
      <c r="BW82" s="75">
        <v>53.304641412873025</v>
      </c>
      <c r="BX82" s="75">
        <v>23.85476013283369</v>
      </c>
      <c r="BY82" s="75">
        <v>308.49364986743376</v>
      </c>
      <c r="BZ82" s="75">
        <v>22.191089885193151</v>
      </c>
      <c r="CA82" s="75">
        <v>5.0596187117049567</v>
      </c>
      <c r="CB82" s="75">
        <v>10.815679562127855</v>
      </c>
      <c r="CC82" s="75">
        <v>178.01480936780308</v>
      </c>
      <c r="CD82" s="75">
        <v>-49.100426616428194</v>
      </c>
      <c r="CE82" s="101">
        <v>-174.00103521589335</v>
      </c>
      <c r="CG82" s="69" t="s">
        <v>350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51</v>
      </c>
      <c r="B83" s="134">
        <v>-0.66663505040931437</v>
      </c>
      <c r="C83" s="135">
        <v>7.8211401584424189</v>
      </c>
      <c r="D83" s="136">
        <v>-1.9012814434162029</v>
      </c>
      <c r="E83" s="137">
        <v>-1.1119085435629006</v>
      </c>
      <c r="F83" s="137">
        <v>0.49256122639671496</v>
      </c>
      <c r="G83" s="137">
        <v>-19.281010260358844</v>
      </c>
      <c r="H83" s="137">
        <v>17.450363108300838</v>
      </c>
      <c r="I83" s="138">
        <v>-3.5013705556817709</v>
      </c>
      <c r="J83" s="139">
        <v>0.16037470254417485</v>
      </c>
      <c r="K83" s="136">
        <v>-2.421037814557514</v>
      </c>
      <c r="L83" s="137">
        <v>-0.45015111923791817</v>
      </c>
      <c r="M83" s="137">
        <v>-2.6544149793689908</v>
      </c>
      <c r="N83" s="137">
        <v>-5.3934140549907976</v>
      </c>
      <c r="O83" s="137">
        <v>-5.7605210070146189</v>
      </c>
      <c r="P83" s="137">
        <v>-0.17576233520406603</v>
      </c>
      <c r="Q83" s="137">
        <v>-1.2109359869004854</v>
      </c>
      <c r="R83" s="137">
        <v>-3.8451885216916004</v>
      </c>
      <c r="S83" s="137">
        <v>-1.4667506134628083</v>
      </c>
      <c r="T83" s="136">
        <v>0.72479233847615454</v>
      </c>
      <c r="V83" s="69" t="s">
        <v>351</v>
      </c>
      <c r="W83" s="74">
        <v>-329.78803030825657</v>
      </c>
      <c r="X83" s="106">
        <v>88.892610807552501</v>
      </c>
      <c r="Y83" s="101">
        <v>-44.10693894083397</v>
      </c>
      <c r="Z83" s="75">
        <v>-9.7675500013081091</v>
      </c>
      <c r="AA83" s="75">
        <v>3.3600819050722066</v>
      </c>
      <c r="AB83" s="75">
        <v>-21.603848991164995</v>
      </c>
      <c r="AC83" s="75">
        <v>5.4678441825626578</v>
      </c>
      <c r="AD83" s="76">
        <v>-21.563466035995702</v>
      </c>
      <c r="AE83" s="103">
        <v>6.5939187976027824</v>
      </c>
      <c r="AF83" s="101">
        <v>-527.08065833043656</v>
      </c>
      <c r="AG83" s="75">
        <v>-30.035158779771336</v>
      </c>
      <c r="AH83" s="75">
        <v>-91.655860371636209</v>
      </c>
      <c r="AI83" s="75">
        <v>-227.19500959805191</v>
      </c>
      <c r="AJ83" s="75">
        <v>-21.642873413812026</v>
      </c>
      <c r="AK83" s="75">
        <v>-1.6948443721958029</v>
      </c>
      <c r="AL83" s="75">
        <v>-6.0919345057532155</v>
      </c>
      <c r="AM83" s="75">
        <v>-107.94876657816712</v>
      </c>
      <c r="AN83" s="75">
        <v>-40.816210711045187</v>
      </c>
      <c r="AO83" s="101">
        <v>145.91303735785914</v>
      </c>
      <c r="AQ83" s="69" t="s">
        <v>351</v>
      </c>
      <c r="AR83" s="134">
        <v>0.10284776331526135</v>
      </c>
      <c r="AS83" s="135">
        <v>1.1595478440680207</v>
      </c>
      <c r="AT83" s="136">
        <v>0.53806712045210148</v>
      </c>
      <c r="AU83" s="137">
        <v>6.1232724550514206</v>
      </c>
      <c r="AV83" s="137">
        <v>-0.62768194211344497</v>
      </c>
      <c r="AW83" s="137">
        <v>-17.710797051089568</v>
      </c>
      <c r="AX83" s="137">
        <v>-14.385967139263578</v>
      </c>
      <c r="AY83" s="138">
        <v>-1.3222438050238261</v>
      </c>
      <c r="AZ83" s="139">
        <v>-0.36170636675972867</v>
      </c>
      <c r="BA83" s="136">
        <v>-0.46101458020390007</v>
      </c>
      <c r="BB83" s="137">
        <v>-5.0487192149828442E-2</v>
      </c>
      <c r="BC83" s="137">
        <v>-3.0804018220856655</v>
      </c>
      <c r="BD83" s="137">
        <v>0.14498976698091859</v>
      </c>
      <c r="BE83" s="137">
        <v>-0.80551756276757702</v>
      </c>
      <c r="BF83" s="137">
        <v>-6.9351087298297198E-2</v>
      </c>
      <c r="BG83" s="137">
        <v>2.046317287685806</v>
      </c>
      <c r="BH83" s="137">
        <v>2.1987849631783352</v>
      </c>
      <c r="BI83" s="137">
        <v>-2.0880034360111654</v>
      </c>
      <c r="BJ83" s="136">
        <v>0.68322718639690638</v>
      </c>
      <c r="BL83" s="69" t="s">
        <v>351</v>
      </c>
      <c r="BM83" s="74">
        <v>50.488249202295265</v>
      </c>
      <c r="BN83" s="106">
        <v>14.046926380106925</v>
      </c>
      <c r="BO83" s="101">
        <v>12.179508595822426</v>
      </c>
      <c r="BP83" s="75">
        <v>50.122591944318515</v>
      </c>
      <c r="BQ83" s="75">
        <v>-4.3300984518954238</v>
      </c>
      <c r="BR83" s="75">
        <v>-19.465802631206444</v>
      </c>
      <c r="BS83" s="75">
        <v>-6.1838669151050425</v>
      </c>
      <c r="BT83" s="76">
        <v>-7.9633153502888945</v>
      </c>
      <c r="BU83" s="103">
        <v>-14.949736681194736</v>
      </c>
      <c r="BV83" s="101">
        <v>-98.390496630043344</v>
      </c>
      <c r="BW83" s="75">
        <v>-3.3551561677004429</v>
      </c>
      <c r="BX83" s="75">
        <v>-106.83251319700003</v>
      </c>
      <c r="BY83" s="75">
        <v>5.769849975260513</v>
      </c>
      <c r="BZ83" s="75">
        <v>-2.8752362093388228</v>
      </c>
      <c r="CA83" s="75">
        <v>-0.66802786865480357</v>
      </c>
      <c r="CB83" s="75">
        <v>9.9659464088630898</v>
      </c>
      <c r="CC83" s="75">
        <v>58.077524103431642</v>
      </c>
      <c r="CD83" s="75">
        <v>-58.472883674898185</v>
      </c>
      <c r="CE83" s="101">
        <v>137.60204753760627</v>
      </c>
      <c r="CG83" s="69" t="s">
        <v>351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52</v>
      </c>
      <c r="B84" s="134">
        <v>-0.59420831140993835</v>
      </c>
      <c r="C84" s="135">
        <v>2.913466019992339</v>
      </c>
      <c r="D84" s="136">
        <v>-1.0619775650090535</v>
      </c>
      <c r="E84" s="137">
        <v>-3.3466443568486937</v>
      </c>
      <c r="F84" s="137">
        <v>1.2259079328752476</v>
      </c>
      <c r="G84" s="137">
        <v>-0.45185932377711513</v>
      </c>
      <c r="H84" s="137">
        <v>-1.0234491369315424</v>
      </c>
      <c r="I84" s="138">
        <v>-0.45681448979327799</v>
      </c>
      <c r="J84" s="139">
        <v>0.17585292403650143</v>
      </c>
      <c r="K84" s="136">
        <v>-1.3747235673719382</v>
      </c>
      <c r="L84" s="137">
        <v>-1.3249282140297636</v>
      </c>
      <c r="M84" s="137">
        <v>-0.81454622904135743</v>
      </c>
      <c r="N84" s="137">
        <v>-2.9630004123068931</v>
      </c>
      <c r="O84" s="137">
        <v>6.2783410366467285</v>
      </c>
      <c r="P84" s="137">
        <v>-0.73081913353991723</v>
      </c>
      <c r="Q84" s="137">
        <v>1.8635515700445415</v>
      </c>
      <c r="R84" s="137">
        <v>0.63424824883773212</v>
      </c>
      <c r="S84" s="137">
        <v>-3.6526438086245117</v>
      </c>
      <c r="T84" s="136">
        <v>-9.2381163359289697E-2</v>
      </c>
      <c r="V84" s="69" t="s">
        <v>352</v>
      </c>
      <c r="W84" s="74">
        <v>-291.99849581642775</v>
      </c>
      <c r="X84" s="106">
        <v>35.703391347673005</v>
      </c>
      <c r="Y84" s="101">
        <v>-24.16791502766273</v>
      </c>
      <c r="Z84" s="75">
        <v>-29.071680288869516</v>
      </c>
      <c r="AA84" s="75">
        <v>8.4039103804640263</v>
      </c>
      <c r="AB84" s="75">
        <v>-0.40867710945546776</v>
      </c>
      <c r="AC84" s="75">
        <v>-0.37664507207959019</v>
      </c>
      <c r="AD84" s="76">
        <v>-2.7148229377222606</v>
      </c>
      <c r="AE84" s="103">
        <v>7.241912369817328</v>
      </c>
      <c r="AF84" s="101">
        <v>-292.04318736710775</v>
      </c>
      <c r="AG84" s="75">
        <v>-88.004433441042238</v>
      </c>
      <c r="AH84" s="75">
        <v>-27.379367799926058</v>
      </c>
      <c r="AI84" s="75">
        <v>-118.08319829112634</v>
      </c>
      <c r="AJ84" s="75">
        <v>22.229563436376452</v>
      </c>
      <c r="AK84" s="75">
        <v>-7.0347703246447963</v>
      </c>
      <c r="AL84" s="75">
        <v>9.2615638664584594</v>
      </c>
      <c r="AM84" s="75">
        <v>17.121047996621655</v>
      </c>
      <c r="AN84" s="75">
        <v>-100.15359280983057</v>
      </c>
      <c r="AO84" s="101">
        <v>-18.732697139148513</v>
      </c>
      <c r="AQ84" s="69" t="s">
        <v>352</v>
      </c>
      <c r="AR84" s="134">
        <v>7.9093556249487662E-2</v>
      </c>
      <c r="AS84" s="135">
        <v>-1.3681301828409875</v>
      </c>
      <c r="AT84" s="136">
        <v>-0.3402666230288065</v>
      </c>
      <c r="AU84" s="137">
        <v>4.845114502366088</v>
      </c>
      <c r="AV84" s="137">
        <v>1.7339910452140783</v>
      </c>
      <c r="AW84" s="137">
        <v>-23.11479117909353</v>
      </c>
      <c r="AX84" s="137">
        <v>-10.444525805456383</v>
      </c>
      <c r="AY84" s="138">
        <v>-4.364696015536806</v>
      </c>
      <c r="AZ84" s="139">
        <v>-1.5165006785766599</v>
      </c>
      <c r="BA84" s="136">
        <v>-0.71384044047255735</v>
      </c>
      <c r="BB84" s="137">
        <v>-0.81784480037646601</v>
      </c>
      <c r="BC84" s="137">
        <v>-2.4341937782137446</v>
      </c>
      <c r="BD84" s="137">
        <v>1.8092674093535877</v>
      </c>
      <c r="BE84" s="137">
        <v>6.1665257750538771</v>
      </c>
      <c r="BF84" s="137">
        <v>-9.239151222411035E-2</v>
      </c>
      <c r="BG84" s="137">
        <v>3.7911631508837473</v>
      </c>
      <c r="BH84" s="137">
        <v>1.2852327221783533</v>
      </c>
      <c r="BI84" s="137">
        <v>-5.5782756182886857</v>
      </c>
      <c r="BJ84" s="136">
        <v>1.3910728769778391</v>
      </c>
      <c r="BL84" s="69" t="s">
        <v>352</v>
      </c>
      <c r="BM84" s="74">
        <v>38.605690121585212</v>
      </c>
      <c r="BN84" s="106">
        <v>-17.493708109867157</v>
      </c>
      <c r="BO84" s="101">
        <v>-7.6875277897943306</v>
      </c>
      <c r="BP84" s="75">
        <v>38.800145502375699</v>
      </c>
      <c r="BQ84" s="75">
        <v>11.827583041035609</v>
      </c>
      <c r="BR84" s="75">
        <v>-27.068076416039688</v>
      </c>
      <c r="BS84" s="75">
        <v>-4.2481019459256899</v>
      </c>
      <c r="BT84" s="76">
        <v>-26.999077971239899</v>
      </c>
      <c r="BU84" s="103">
        <v>-63.525173159515361</v>
      </c>
      <c r="BV84" s="101">
        <v>-150.63724728129091</v>
      </c>
      <c r="BW84" s="75">
        <v>-54.045185241746367</v>
      </c>
      <c r="BX84" s="75">
        <v>-83.178900126175449</v>
      </c>
      <c r="BY84" s="75">
        <v>68.724122457184421</v>
      </c>
      <c r="BZ84" s="75">
        <v>21.856657317491795</v>
      </c>
      <c r="CA84" s="75">
        <v>-0.88366563158797362</v>
      </c>
      <c r="CB84" s="75">
        <v>18.491571459186218</v>
      </c>
      <c r="CC84" s="75">
        <v>34.47089174672783</v>
      </c>
      <c r="CD84" s="75">
        <v>-156.07273926237167</v>
      </c>
      <c r="CE84" s="101">
        <v>277.94934646205365</v>
      </c>
      <c r="CG84" s="69" t="s">
        <v>352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3</v>
      </c>
      <c r="B85" s="140">
        <v>1.2048281399356986</v>
      </c>
      <c r="C85" s="141">
        <v>-6.5807111716732809</v>
      </c>
      <c r="D85" s="142">
        <v>5.316596457010303</v>
      </c>
      <c r="E85" s="143">
        <v>13.604754932160201</v>
      </c>
      <c r="F85" s="143">
        <v>1.5701764331705448</v>
      </c>
      <c r="G85" s="143">
        <v>1.038451459753631</v>
      </c>
      <c r="H85" s="143">
        <v>3.4562552301670824</v>
      </c>
      <c r="I85" s="144">
        <v>-1.2862751682467755</v>
      </c>
      <c r="J85" s="145">
        <v>-1.7480837637321778</v>
      </c>
      <c r="K85" s="142">
        <v>2.8494462836170076</v>
      </c>
      <c r="L85" s="143">
        <v>2.6090053283096104</v>
      </c>
      <c r="M85" s="143">
        <v>2.4153293599425751</v>
      </c>
      <c r="N85" s="143">
        <v>3.541279634360639</v>
      </c>
      <c r="O85" s="143">
        <v>0.39688187507189721</v>
      </c>
      <c r="P85" s="143">
        <v>1.3619782001918157</v>
      </c>
      <c r="Q85" s="143">
        <v>-0.27538613996058725</v>
      </c>
      <c r="R85" s="143">
        <v>2.369184736955976</v>
      </c>
      <c r="S85" s="143">
        <v>4.9611182381540608</v>
      </c>
      <c r="T85" s="142">
        <v>0.13296444199584201</v>
      </c>
      <c r="U85" s="234"/>
      <c r="V85" s="95" t="s">
        <v>353</v>
      </c>
      <c r="W85" s="92">
        <v>588.54365625634819</v>
      </c>
      <c r="X85" s="108">
        <v>-82.993589437811124</v>
      </c>
      <c r="Y85" s="100">
        <v>119.70733606721933</v>
      </c>
      <c r="Z85" s="93">
        <v>114.22685791141248</v>
      </c>
      <c r="AA85" s="93">
        <v>10.895914648142366</v>
      </c>
      <c r="AB85" s="93">
        <v>0.93496729359786457</v>
      </c>
      <c r="AC85" s="93">
        <v>1.2589374325188913</v>
      </c>
      <c r="AD85" s="94">
        <v>-7.6093412184518456</v>
      </c>
      <c r="AE85" s="102">
        <v>-72.115556500954426</v>
      </c>
      <c r="AF85" s="100">
        <v>597.00835559874758</v>
      </c>
      <c r="AG85" s="93">
        <v>170.99941318563378</v>
      </c>
      <c r="AH85" s="93">
        <v>80.525239193308153</v>
      </c>
      <c r="AI85" s="93">
        <v>136.94745852288952</v>
      </c>
      <c r="AJ85" s="93">
        <v>1.4934547328854819</v>
      </c>
      <c r="AK85" s="93">
        <v>13.014413715021533</v>
      </c>
      <c r="AL85" s="93">
        <v>-1.3941317029128868</v>
      </c>
      <c r="AM85" s="93">
        <v>64.35996522552341</v>
      </c>
      <c r="AN85" s="93">
        <v>131.06254272639626</v>
      </c>
      <c r="AO85" s="100">
        <v>26.937110529150232</v>
      </c>
      <c r="AP85" s="234"/>
      <c r="AQ85" s="95" t="s">
        <v>353</v>
      </c>
      <c r="AR85" s="140">
        <v>0.4712932556603322</v>
      </c>
      <c r="AS85" s="141">
        <v>-3.6337942728871808</v>
      </c>
      <c r="AT85" s="142">
        <v>1.0348609719497803</v>
      </c>
      <c r="AU85" s="143">
        <v>3.2146305261419483</v>
      </c>
      <c r="AV85" s="143">
        <v>3.1912963527603422</v>
      </c>
      <c r="AW85" s="143">
        <v>-22.359362620188449</v>
      </c>
      <c r="AX85" s="143">
        <v>-8.1097217672227551</v>
      </c>
      <c r="AY85" s="144">
        <v>0.39663617290999209</v>
      </c>
      <c r="AZ85" s="145">
        <v>-1.5057241527008491</v>
      </c>
      <c r="BA85" s="142">
        <v>1.1686035857337185</v>
      </c>
      <c r="BB85" s="143">
        <v>2.0027658360153744</v>
      </c>
      <c r="BC85" s="143">
        <v>-1.5108327871871108E-2</v>
      </c>
      <c r="BD85" s="143">
        <v>2.07043282313355</v>
      </c>
      <c r="BE85" s="143">
        <v>4.0875362802397897</v>
      </c>
      <c r="BF85" s="143">
        <v>1.5411907690023874</v>
      </c>
      <c r="BG85" s="143">
        <v>1.4244777767847161</v>
      </c>
      <c r="BH85" s="143">
        <v>1.0206998350619223</v>
      </c>
      <c r="BI85" s="143">
        <v>-1.0196649603172014</v>
      </c>
      <c r="BJ85" s="142">
        <v>0.32191767038882713</v>
      </c>
      <c r="BK85" s="234"/>
      <c r="BL85" s="95" t="s">
        <v>353</v>
      </c>
      <c r="BM85" s="92">
        <v>231.90176002476801</v>
      </c>
      <c r="BN85" s="108">
        <v>-44.426679148473113</v>
      </c>
      <c r="BO85" s="100">
        <v>24.288161642882187</v>
      </c>
      <c r="BP85" s="93">
        <v>29.707343568014153</v>
      </c>
      <c r="BQ85" s="93">
        <v>21.79744107016279</v>
      </c>
      <c r="BR85" s="93">
        <v>-26.19794503243763</v>
      </c>
      <c r="BS85" s="93">
        <v>-3.325764423434741</v>
      </c>
      <c r="BT85" s="94">
        <v>2.3070864605783754</v>
      </c>
      <c r="BU85" s="102">
        <v>-61.964389433268025</v>
      </c>
      <c r="BV85" s="100">
        <v>248.91057732117042</v>
      </c>
      <c r="BW85" s="93">
        <v>132.04542481548742</v>
      </c>
      <c r="BX85" s="93">
        <v>-0.51594409896551952</v>
      </c>
      <c r="BY85" s="93">
        <v>81.221025913867379</v>
      </c>
      <c r="BZ85" s="93">
        <v>14.83590055997081</v>
      </c>
      <c r="CA85" s="93">
        <v>14.700891656039971</v>
      </c>
      <c r="CB85" s="93">
        <v>7.0905020343128058</v>
      </c>
      <c r="CC85" s="93">
        <v>28.097895374594827</v>
      </c>
      <c r="CD85" s="93">
        <v>-28.565118934141537</v>
      </c>
      <c r="CE85" s="100">
        <v>65.09408964245813</v>
      </c>
      <c r="CF85" s="234"/>
      <c r="CG85" s="95" t="s">
        <v>353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4</v>
      </c>
      <c r="B86" s="134">
        <v>-2.8847853584934247</v>
      </c>
      <c r="C86" s="135">
        <v>6.6049581730809548</v>
      </c>
      <c r="D86" s="136">
        <v>-4.5036392872987996</v>
      </c>
      <c r="E86" s="137">
        <v>-8.7018876562340086</v>
      </c>
      <c r="F86" s="137">
        <v>0.22394296127763447</v>
      </c>
      <c r="G86" s="137">
        <v>-9.1462083263693756</v>
      </c>
      <c r="H86" s="137">
        <v>0.19686925454387438</v>
      </c>
      <c r="I86" s="138">
        <v>-2.9324563879595256</v>
      </c>
      <c r="J86" s="139">
        <v>-4.6404425346966534</v>
      </c>
      <c r="K86" s="136">
        <v>-5.8693043434222432</v>
      </c>
      <c r="L86" s="137">
        <v>-3.5049856841505189</v>
      </c>
      <c r="M86" s="137">
        <v>-3.3616409634635969</v>
      </c>
      <c r="N86" s="137">
        <v>-12.767193350940431</v>
      </c>
      <c r="O86" s="137">
        <v>-6.0049054024023718</v>
      </c>
      <c r="P86" s="137">
        <v>-3.5643247765870245</v>
      </c>
      <c r="Q86" s="137">
        <v>-1.4204913836233568</v>
      </c>
      <c r="R86" s="137">
        <v>-3.9998369581153548</v>
      </c>
      <c r="S86" s="137">
        <v>-8.2022463916662005</v>
      </c>
      <c r="T86" s="136">
        <v>0.2744184768499025</v>
      </c>
      <c r="V86" s="69" t="s">
        <v>354</v>
      </c>
      <c r="W86" s="74">
        <v>-1426.160216668708</v>
      </c>
      <c r="X86" s="106">
        <v>77.817692129515081</v>
      </c>
      <c r="Y86" s="101">
        <v>-106.79415485974187</v>
      </c>
      <c r="Z86" s="75">
        <v>-83.001795824989017</v>
      </c>
      <c r="AA86" s="75">
        <v>1.5784065026798544</v>
      </c>
      <c r="AB86" s="75">
        <v>-8.3202808963201278</v>
      </c>
      <c r="AC86" s="75">
        <v>7.4187885347640758E-2</v>
      </c>
      <c r="AD86" s="76">
        <v>-17.124672526460472</v>
      </c>
      <c r="AE86" s="103">
        <v>-188.09062448474288</v>
      </c>
      <c r="AF86" s="101">
        <v>-1264.7611675916087</v>
      </c>
      <c r="AG86" s="75">
        <v>-235.7172577978663</v>
      </c>
      <c r="AH86" s="75">
        <v>-114.78151592715858</v>
      </c>
      <c r="AI86" s="75">
        <v>-511.21397633373954</v>
      </c>
      <c r="AJ86" s="75">
        <v>-22.685961596386221</v>
      </c>
      <c r="AK86" s="75">
        <v>-34.522862563306262</v>
      </c>
      <c r="AL86" s="75">
        <v>-7.1713792741308566</v>
      </c>
      <c r="AM86" s="75">
        <v>-111.2316573314888</v>
      </c>
      <c r="AN86" s="75">
        <v>-227.43655676753042</v>
      </c>
      <c r="AO86" s="101">
        <v>55.66803813786828</v>
      </c>
      <c r="AQ86" s="69" t="s">
        <v>354</v>
      </c>
      <c r="AR86" s="134">
        <v>-2.950044151850395</v>
      </c>
      <c r="AS86" s="135">
        <v>10.507075551710177</v>
      </c>
      <c r="AT86" s="136">
        <v>-2.3864299728031835</v>
      </c>
      <c r="AU86" s="137">
        <v>-0.86677403000192665</v>
      </c>
      <c r="AV86" s="137">
        <v>3.5531435629525099</v>
      </c>
      <c r="AW86" s="137">
        <v>-26.236993657210782</v>
      </c>
      <c r="AX86" s="137">
        <v>20.502924051446847</v>
      </c>
      <c r="AY86" s="138">
        <v>-7.958378922883103</v>
      </c>
      <c r="AZ86" s="139">
        <v>-5.9921228605628656</v>
      </c>
      <c r="BA86" s="136">
        <v>-6.8296655492043996</v>
      </c>
      <c r="BB86" s="137">
        <v>-2.7390720769172594</v>
      </c>
      <c r="BC86" s="137">
        <v>-4.4394244424861835</v>
      </c>
      <c r="BD86" s="137">
        <v>-17.081372709950159</v>
      </c>
      <c r="BE86" s="137">
        <v>-5.4844954507360928</v>
      </c>
      <c r="BF86" s="137">
        <v>-3.1358116107465195</v>
      </c>
      <c r="BG86" s="137">
        <v>-1.072576736356623</v>
      </c>
      <c r="BH86" s="137">
        <v>-4.9049211973710811</v>
      </c>
      <c r="BI86" s="137">
        <v>-8.5290668571660788</v>
      </c>
      <c r="BJ86" s="136">
        <v>1.0420653138412783</v>
      </c>
      <c r="BL86" s="69" t="s">
        <v>354</v>
      </c>
      <c r="BM86" s="74">
        <v>-1459.4030865370441</v>
      </c>
      <c r="BN86" s="106">
        <v>119.42010484692946</v>
      </c>
      <c r="BO86" s="101">
        <v>-55.361672761019236</v>
      </c>
      <c r="BP86" s="75">
        <v>-7.6141682037541614</v>
      </c>
      <c r="BQ86" s="75">
        <v>24.238313436358453</v>
      </c>
      <c r="BR86" s="75">
        <v>-29.397839703342726</v>
      </c>
      <c r="BS86" s="75">
        <v>6.4243244283495997</v>
      </c>
      <c r="BT86" s="76">
        <v>-49.012302718630281</v>
      </c>
      <c r="BU86" s="103">
        <v>-246.37034981827719</v>
      </c>
      <c r="BV86" s="101">
        <v>-1486.8766576904054</v>
      </c>
      <c r="BW86" s="75">
        <v>-182.75743683304609</v>
      </c>
      <c r="BX86" s="75">
        <v>-153.29150490541269</v>
      </c>
      <c r="BY86" s="75">
        <v>-719.54472570002827</v>
      </c>
      <c r="BZ86" s="75">
        <v>-20.605816840936313</v>
      </c>
      <c r="CA86" s="75">
        <v>-30.238063545125328</v>
      </c>
      <c r="CB86" s="75">
        <v>-5.3958816163384995</v>
      </c>
      <c r="CC86" s="75">
        <v>-137.69941068751086</v>
      </c>
      <c r="CD86" s="75">
        <v>-237.34381756200992</v>
      </c>
      <c r="CE86" s="101">
        <v>209.78548888572914</v>
      </c>
      <c r="CG86" s="69" t="s">
        <v>354</v>
      </c>
      <c r="CH86" s="134">
        <v>-2.8847853584934247</v>
      </c>
      <c r="CI86" s="135">
        <v>6.6049581730809548</v>
      </c>
      <c r="CJ86" s="136">
        <v>-4.5036392872987996</v>
      </c>
      <c r="CK86" s="137">
        <v>-8.7018876562340086</v>
      </c>
      <c r="CL86" s="137">
        <v>0.22394296127763447</v>
      </c>
      <c r="CM86" s="137">
        <v>-9.1462083263693756</v>
      </c>
      <c r="CN86" s="137">
        <v>0.19686925454387438</v>
      </c>
      <c r="CO86" s="138">
        <v>-2.9324563879595256</v>
      </c>
      <c r="CP86" s="139">
        <v>-4.6404425346966534</v>
      </c>
      <c r="CQ86" s="136">
        <v>-5.8693043434222432</v>
      </c>
      <c r="CR86" s="137">
        <v>-3.5049856841505189</v>
      </c>
      <c r="CS86" s="137">
        <v>-3.3616409634635969</v>
      </c>
      <c r="CT86" s="137">
        <v>-12.767193350940431</v>
      </c>
      <c r="CU86" s="137">
        <v>-6.0049054024023718</v>
      </c>
      <c r="CV86" s="137">
        <v>-3.5643247765870245</v>
      </c>
      <c r="CW86" s="137">
        <v>-1.4204913836233568</v>
      </c>
      <c r="CX86" s="137">
        <v>-3.9998369581153548</v>
      </c>
      <c r="CY86" s="137">
        <v>-8.2022463916662005</v>
      </c>
      <c r="CZ86" s="136">
        <v>0.2744184768499025</v>
      </c>
    </row>
    <row r="87" spans="1:104">
      <c r="A87" s="69" t="s">
        <v>355</v>
      </c>
      <c r="B87" s="134">
        <v>-1.2175603417617253</v>
      </c>
      <c r="C87" s="135">
        <v>-4.2531807215190227</v>
      </c>
      <c r="D87" s="136">
        <v>1.0459749148366226</v>
      </c>
      <c r="E87" s="137">
        <v>-0.45887368147472518</v>
      </c>
      <c r="F87" s="137">
        <v>-0.18781859850580673</v>
      </c>
      <c r="G87" s="137">
        <v>5.3485487202011406</v>
      </c>
      <c r="H87" s="137">
        <v>-12.780999200208221</v>
      </c>
      <c r="I87" s="138">
        <v>5.1890870415679968</v>
      </c>
      <c r="J87" s="139">
        <v>4.0545985895906078</v>
      </c>
      <c r="K87" s="136">
        <v>-1.9811253937321749</v>
      </c>
      <c r="L87" s="137">
        <v>2.4954778395890775</v>
      </c>
      <c r="M87" s="137">
        <v>-2.5199183954659476</v>
      </c>
      <c r="N87" s="137">
        <v>-8.7357229065847193</v>
      </c>
      <c r="O87" s="137">
        <v>0.27386496884951317</v>
      </c>
      <c r="P87" s="137">
        <v>-1.5913247820808829</v>
      </c>
      <c r="Q87" s="137">
        <v>-0.59055340875316942</v>
      </c>
      <c r="R87" s="137">
        <v>-0.12752537701625766</v>
      </c>
      <c r="S87" s="137">
        <v>-6.1003762320117616</v>
      </c>
      <c r="T87" s="136">
        <v>-1.5224968933664429</v>
      </c>
      <c r="V87" s="69" t="s">
        <v>355</v>
      </c>
      <c r="W87" s="74">
        <v>-584.5646924393659</v>
      </c>
      <c r="X87" s="106">
        <v>-53.419462718374234</v>
      </c>
      <c r="Y87" s="101">
        <v>23.686013617701974</v>
      </c>
      <c r="Z87" s="75">
        <v>-3.9960320666058351</v>
      </c>
      <c r="AA87" s="75">
        <v>-1.326757418919442</v>
      </c>
      <c r="AB87" s="75">
        <v>4.420545980116799</v>
      </c>
      <c r="AC87" s="75">
        <v>-4.8258526224411966</v>
      </c>
      <c r="AD87" s="76">
        <v>29.414109745551514</v>
      </c>
      <c r="AE87" s="103">
        <v>156.7183466868687</v>
      </c>
      <c r="AF87" s="101">
        <v>-401.85106726085723</v>
      </c>
      <c r="AG87" s="75">
        <v>161.94357566039253</v>
      </c>
      <c r="AH87" s="75">
        <v>-83.148927670429202</v>
      </c>
      <c r="AI87" s="75">
        <v>-305.13075167733859</v>
      </c>
      <c r="AJ87" s="75">
        <v>0.97250690849534749</v>
      </c>
      <c r="AK87" s="75">
        <v>-14.863670925546444</v>
      </c>
      <c r="AL87" s="75">
        <v>-2.9390699178283057</v>
      </c>
      <c r="AM87" s="75">
        <v>-3.4045107202382496</v>
      </c>
      <c r="AN87" s="75">
        <v>-155.28021891836352</v>
      </c>
      <c r="AO87" s="101">
        <v>-309.69852276471283</v>
      </c>
      <c r="AQ87" s="69" t="s">
        <v>355</v>
      </c>
      <c r="AR87" s="134">
        <v>-3.4883051402757159</v>
      </c>
      <c r="AS87" s="135">
        <v>-1.8680290683740441</v>
      </c>
      <c r="AT87" s="136">
        <v>0.54625068956930534</v>
      </c>
      <c r="AU87" s="137">
        <v>-0.21212035435492771</v>
      </c>
      <c r="AV87" s="137">
        <v>2.8520422194735717</v>
      </c>
      <c r="AW87" s="137">
        <v>-3.729894384002963</v>
      </c>
      <c r="AX87" s="137">
        <v>-10.514158057314816</v>
      </c>
      <c r="AY87" s="138">
        <v>0.33069015259392653</v>
      </c>
      <c r="AZ87" s="139">
        <v>-2.337107373508962</v>
      </c>
      <c r="BA87" s="136">
        <v>-6.4096284176405005</v>
      </c>
      <c r="BB87" s="137">
        <v>0.13882888499954227</v>
      </c>
      <c r="BC87" s="137">
        <v>-4.3073940996044779</v>
      </c>
      <c r="BD87" s="137">
        <v>-20.010763504314522</v>
      </c>
      <c r="BE87" s="137">
        <v>0.56756512141811211</v>
      </c>
      <c r="BF87" s="137">
        <v>-4.5093989352143593</v>
      </c>
      <c r="BG87" s="137">
        <v>-0.45132527996432081</v>
      </c>
      <c r="BH87" s="137">
        <v>-1.2282308241151951</v>
      </c>
      <c r="BI87" s="137">
        <v>-12.830579918006269</v>
      </c>
      <c r="BJ87" s="136">
        <v>-1.2123026532812831</v>
      </c>
      <c r="BL87" s="69" t="s">
        <v>355</v>
      </c>
      <c r="BM87" s="74">
        <v>-1714.1797486681535</v>
      </c>
      <c r="BN87" s="106">
        <v>-22.891968678997273</v>
      </c>
      <c r="BO87" s="101">
        <v>12.431279797516709</v>
      </c>
      <c r="BP87" s="75">
        <v>-1.8426502690518873</v>
      </c>
      <c r="BQ87" s="75">
        <v>19.551474112366805</v>
      </c>
      <c r="BR87" s="75">
        <v>-3.373444732060932</v>
      </c>
      <c r="BS87" s="75">
        <v>-3.8693723766542547</v>
      </c>
      <c r="BT87" s="76">
        <v>1.9652730629169355</v>
      </c>
      <c r="BU87" s="103">
        <v>-96.245921929011274</v>
      </c>
      <c r="BV87" s="101">
        <v>-1361.6470666208261</v>
      </c>
      <c r="BW87" s="75">
        <v>9.2212976071177764</v>
      </c>
      <c r="BX87" s="75">
        <v>-144.78457220420569</v>
      </c>
      <c r="BY87" s="75">
        <v>-797.48046777931495</v>
      </c>
      <c r="BZ87" s="75">
        <v>2.0095634813710603</v>
      </c>
      <c r="CA87" s="75">
        <v>-43.406890098475969</v>
      </c>
      <c r="CB87" s="75">
        <v>-2.2430170284135897</v>
      </c>
      <c r="CC87" s="75">
        <v>-33.155154829581988</v>
      </c>
      <c r="CD87" s="75">
        <v>-351.80782576932825</v>
      </c>
      <c r="CE87" s="101">
        <v>-245.82607123684284</v>
      </c>
      <c r="CG87" s="69" t="s">
        <v>355</v>
      </c>
      <c r="CH87" s="134">
        <v>-4.0672216977851843</v>
      </c>
      <c r="CI87" s="135">
        <v>2.070856643880048</v>
      </c>
      <c r="CJ87" s="136">
        <v>-3.5047713096620359</v>
      </c>
      <c r="CK87" s="137">
        <v>-9.1208306654627762</v>
      </c>
      <c r="CL87" s="137">
        <v>3.5703756240512696E-2</v>
      </c>
      <c r="CM87" s="137">
        <v>-4.286849014555183</v>
      </c>
      <c r="CN87" s="137">
        <v>-12.609291803513067</v>
      </c>
      <c r="CO87" s="138">
        <v>2.1044629391812286</v>
      </c>
      <c r="CP87" s="139">
        <v>-0.77399526266862528</v>
      </c>
      <c r="CQ87" s="136">
        <v>-7.7341514583714632</v>
      </c>
      <c r="CR87" s="137">
        <v>-1.0969739855901883</v>
      </c>
      <c r="CS87" s="137">
        <v>-5.7968487499017174</v>
      </c>
      <c r="CT87" s="137">
        <v>-20.387609623439083</v>
      </c>
      <c r="CU87" s="137">
        <v>-5.7474857658625815</v>
      </c>
      <c r="CV87" s="137">
        <v>-5.0989295751842301</v>
      </c>
      <c r="CW87" s="137">
        <v>-2.0026560320894893</v>
      </c>
      <c r="CX87" s="137">
        <v>-4.1222615279707391</v>
      </c>
      <c r="CY87" s="137">
        <v>-13.802254734309717</v>
      </c>
      <c r="CZ87" s="136">
        <v>-1.2522564293014016</v>
      </c>
    </row>
    <row r="88" spans="1:104">
      <c r="A88" s="69" t="s">
        <v>356</v>
      </c>
      <c r="B88" s="134">
        <v>2.9356095620663547</v>
      </c>
      <c r="C88" s="135">
        <v>-3.230321166179706</v>
      </c>
      <c r="D88" s="136">
        <v>0.63734484987636453</v>
      </c>
      <c r="E88" s="137">
        <v>0.19231938598054388</v>
      </c>
      <c r="F88" s="137">
        <v>-1.1419981612676988</v>
      </c>
      <c r="G88" s="137">
        <v>2.1985763002414505</v>
      </c>
      <c r="H88" s="137">
        <v>21.80265415504261</v>
      </c>
      <c r="I88" s="138">
        <v>1.9914243465685377</v>
      </c>
      <c r="J88" s="139">
        <v>1.6287634230894854</v>
      </c>
      <c r="K88" s="136">
        <v>5.0038065279638166</v>
      </c>
      <c r="L88" s="137">
        <v>2.2144608869481663</v>
      </c>
      <c r="M88" s="137">
        <v>0.15229628840607301</v>
      </c>
      <c r="N88" s="137">
        <v>20.254993781210672</v>
      </c>
      <c r="O88" s="137">
        <v>-2.5854536070819001</v>
      </c>
      <c r="P88" s="137">
        <v>-1.3215938987451104</v>
      </c>
      <c r="Q88" s="137">
        <v>1.7220193163758557</v>
      </c>
      <c r="R88" s="137">
        <v>0.52252410973669949</v>
      </c>
      <c r="S88" s="137">
        <v>8.1957507410007402</v>
      </c>
      <c r="T88" s="136">
        <v>1.7779329787803277</v>
      </c>
      <c r="V88" s="69" t="s">
        <v>356</v>
      </c>
      <c r="W88" s="74">
        <v>1392.2593019206543</v>
      </c>
      <c r="X88" s="106">
        <v>-38.846843646887464</v>
      </c>
      <c r="Y88" s="101">
        <v>14.583581891931317</v>
      </c>
      <c r="Z88" s="75">
        <v>1.6670991469295586</v>
      </c>
      <c r="AA88" s="75">
        <v>-8.0519650496632948</v>
      </c>
      <c r="AB88" s="75">
        <v>1.9143002468669579</v>
      </c>
      <c r="AC88" s="75">
        <v>7.1800872213511582</v>
      </c>
      <c r="AD88" s="76">
        <v>11.874060326446852</v>
      </c>
      <c r="AE88" s="103">
        <v>65.507535741585343</v>
      </c>
      <c r="AF88" s="101">
        <v>994.86323669495323</v>
      </c>
      <c r="AG88" s="75">
        <v>147.29320931958773</v>
      </c>
      <c r="AH88" s="75">
        <v>4.8986383621886489</v>
      </c>
      <c r="AI88" s="75">
        <v>645.68405422747037</v>
      </c>
      <c r="AJ88" s="75">
        <v>-9.2062065761204508</v>
      </c>
      <c r="AK88" s="75">
        <v>-12.147828886900243</v>
      </c>
      <c r="AL88" s="75">
        <v>8.5195452093485642</v>
      </c>
      <c r="AM88" s="75">
        <v>13.931896350117313</v>
      </c>
      <c r="AN88" s="75">
        <v>195.88992868926334</v>
      </c>
      <c r="AO88" s="101">
        <v>356.15179123907365</v>
      </c>
      <c r="AQ88" s="69" t="s">
        <v>356</v>
      </c>
      <c r="AR88" s="134">
        <v>-6.1254263979060308E-2</v>
      </c>
      <c r="AS88" s="135">
        <v>-7.726367815282142</v>
      </c>
      <c r="AT88" s="136">
        <v>2.2731954305735824</v>
      </c>
      <c r="AU88" s="137">
        <v>3.4416140213409774</v>
      </c>
      <c r="AV88" s="137">
        <v>0.44609711569600918</v>
      </c>
      <c r="AW88" s="137">
        <v>-1.1667353363361666</v>
      </c>
      <c r="AX88" s="137">
        <v>10.123185369401554</v>
      </c>
      <c r="AY88" s="138">
        <v>2.79829746143756</v>
      </c>
      <c r="AZ88" s="139">
        <v>-0.9206438453919219</v>
      </c>
      <c r="BA88" s="136">
        <v>-0.35672774790669326</v>
      </c>
      <c r="BB88" s="137">
        <v>3.7307216814804312</v>
      </c>
      <c r="BC88" s="137">
        <v>-3.3745992544703007</v>
      </c>
      <c r="BD88" s="137">
        <v>-0.87177903043482718</v>
      </c>
      <c r="BE88" s="137">
        <v>-7.8199410850316227</v>
      </c>
      <c r="BF88" s="137">
        <v>-5.0776864634376473</v>
      </c>
      <c r="BG88" s="137">
        <v>-0.58964117476372202</v>
      </c>
      <c r="BH88" s="137">
        <v>-1.3378872390106045</v>
      </c>
      <c r="BI88" s="137">
        <v>-2.1108495318190812</v>
      </c>
      <c r="BJ88" s="136">
        <v>0.63704607075432129</v>
      </c>
      <c r="BL88" s="69" t="s">
        <v>356</v>
      </c>
      <c r="BM88" s="74">
        <v>-29.921950931071478</v>
      </c>
      <c r="BN88" s="106">
        <v>-97.442203673557742</v>
      </c>
      <c r="BO88" s="101">
        <v>51.182776717110755</v>
      </c>
      <c r="BP88" s="75">
        <v>28.896129166747187</v>
      </c>
      <c r="BQ88" s="75">
        <v>3.0955986822394834</v>
      </c>
      <c r="BR88" s="75">
        <v>-1.0504673757385063</v>
      </c>
      <c r="BS88" s="75">
        <v>3.6873599167764937</v>
      </c>
      <c r="BT88" s="76">
        <v>16.554156327086048</v>
      </c>
      <c r="BU88" s="103">
        <v>-37.980298557243259</v>
      </c>
      <c r="BV88" s="101">
        <v>-74.740642558765103</v>
      </c>
      <c r="BW88" s="75">
        <v>244.51894036774775</v>
      </c>
      <c r="BX88" s="75">
        <v>-112.50656604209098</v>
      </c>
      <c r="BY88" s="75">
        <v>-33.713215260718243</v>
      </c>
      <c r="BZ88" s="75">
        <v>-29.426206531125843</v>
      </c>
      <c r="CA88" s="75">
        <v>-48.519948660731416</v>
      </c>
      <c r="CB88" s="75">
        <v>-2.985035685523485</v>
      </c>
      <c r="CC88" s="75">
        <v>-36.344306476086331</v>
      </c>
      <c r="CD88" s="75">
        <v>-55.764304270234334</v>
      </c>
      <c r="CE88" s="101">
        <v>129.05841714137932</v>
      </c>
      <c r="CG88" s="69" t="s">
        <v>356</v>
      </c>
      <c r="CH88" s="134">
        <v>-1.2510098847894446</v>
      </c>
      <c r="CI88" s="135">
        <v>-1.2263598427881495</v>
      </c>
      <c r="CJ88" s="136">
        <v>-2.889763939227763</v>
      </c>
      <c r="CK88" s="137">
        <v>-8.946052405014381</v>
      </c>
      <c r="CL88" s="137">
        <v>-1.1067021412669575</v>
      </c>
      <c r="CM88" s="137">
        <v>-2.1825223607748745</v>
      </c>
      <c r="CN88" s="137">
        <v>6.4442020682094592</v>
      </c>
      <c r="CO88" s="138">
        <v>4.1377960730851315</v>
      </c>
      <c r="CP88" s="139">
        <v>0.84216160868606504</v>
      </c>
      <c r="CQ88" s="136">
        <v>-3.1173469059642467</v>
      </c>
      <c r="CR88" s="137">
        <v>1.0931948415070947</v>
      </c>
      <c r="CS88" s="137">
        <v>-5.6533808469862556</v>
      </c>
      <c r="CT88" s="137">
        <v>-4.2621249035935005</v>
      </c>
      <c r="CU88" s="137">
        <v>-8.184340794894462</v>
      </c>
      <c r="CV88" s="137">
        <v>-6.3531363317623875</v>
      </c>
      <c r="CW88" s="137">
        <v>-0.31512283942677355</v>
      </c>
      <c r="CX88" s="137">
        <v>-3.6212772285840966</v>
      </c>
      <c r="CY88" s="137">
        <v>-6.7377023879709785</v>
      </c>
      <c r="CZ88" s="136">
        <v>0.50341226944345951</v>
      </c>
    </row>
    <row r="89" spans="1:104" s="232" customFormat="1">
      <c r="A89" s="95" t="s">
        <v>357</v>
      </c>
      <c r="B89" s="140">
        <v>-5.5788348953906048</v>
      </c>
      <c r="C89" s="141">
        <v>-2.5744556309437172E-2</v>
      </c>
      <c r="D89" s="142">
        <v>3.4377215528267335</v>
      </c>
      <c r="E89" s="143">
        <v>5.8772374325857468</v>
      </c>
      <c r="F89" s="143">
        <v>-1.6271261984912577E-2</v>
      </c>
      <c r="G89" s="143">
        <v>0.28910960274819431</v>
      </c>
      <c r="H89" s="143">
        <v>-2.9163799473713947</v>
      </c>
      <c r="I89" s="144">
        <v>4.7924225604756288</v>
      </c>
      <c r="J89" s="145">
        <v>1.3009977868795986</v>
      </c>
      <c r="K89" s="142">
        <v>-13.75963912796121</v>
      </c>
      <c r="L89" s="143">
        <v>-4.9926285526234127</v>
      </c>
      <c r="M89" s="143">
        <v>-3.4585616949981413</v>
      </c>
      <c r="N89" s="143">
        <v>-56.85014671062121</v>
      </c>
      <c r="O89" s="143">
        <v>10.070879550508426</v>
      </c>
      <c r="P89" s="143">
        <v>-0.91741154623447008</v>
      </c>
      <c r="Q89" s="143">
        <v>-3.4035313033539016</v>
      </c>
      <c r="R89" s="143">
        <v>-2.2308447259937303</v>
      </c>
      <c r="S89" s="143">
        <v>-7.4288740746674016</v>
      </c>
      <c r="T89" s="142">
        <v>8.3558505559655494E-2</v>
      </c>
      <c r="U89" s="234"/>
      <c r="V89" s="95" t="s">
        <v>357</v>
      </c>
      <c r="W89" s="92">
        <v>-2723.5226030453268</v>
      </c>
      <c r="X89" s="108">
        <v>-0.29959512736149918</v>
      </c>
      <c r="Y89" s="100">
        <v>79.162516393706028</v>
      </c>
      <c r="Z89" s="93">
        <v>51.044156538737298</v>
      </c>
      <c r="AA89" s="93">
        <v>-0.11341475064625683</v>
      </c>
      <c r="AB89" s="93">
        <v>0.25726213883761773</v>
      </c>
      <c r="AC89" s="93">
        <v>-1.1698258381470978</v>
      </c>
      <c r="AD89" s="94">
        <v>29.14433830492419</v>
      </c>
      <c r="AE89" s="102">
        <v>53.177320913123367</v>
      </c>
      <c r="AF89" s="100">
        <v>-2872.5987042576307</v>
      </c>
      <c r="AG89" s="93">
        <v>-339.43475615761963</v>
      </c>
      <c r="AH89" s="93">
        <v>-111.41470079118471</v>
      </c>
      <c r="AI89" s="93">
        <v>-2179.3282926969105</v>
      </c>
      <c r="AJ89" s="93">
        <v>34.932943446090917</v>
      </c>
      <c r="AK89" s="93">
        <v>-8.3212193155688965</v>
      </c>
      <c r="AL89" s="93">
        <v>-17.128649213893823</v>
      </c>
      <c r="AM89" s="93">
        <v>-59.791111780833489</v>
      </c>
      <c r="AN89" s="93">
        <v>-192.1129177477128</v>
      </c>
      <c r="AO89" s="100">
        <v>17.035859032839653</v>
      </c>
      <c r="AP89" s="234"/>
      <c r="AQ89" s="95" t="s">
        <v>357</v>
      </c>
      <c r="AR89" s="140">
        <v>-6.7600530041826312</v>
      </c>
      <c r="AS89" s="141">
        <v>-1.2517886781972964</v>
      </c>
      <c r="AT89" s="142">
        <v>0.44861557583431022</v>
      </c>
      <c r="AU89" s="143">
        <v>-3.5945957131148676</v>
      </c>
      <c r="AV89" s="143">
        <v>-1.1227933288470715</v>
      </c>
      <c r="AW89" s="143">
        <v>-1.8997226397538203</v>
      </c>
      <c r="AX89" s="143">
        <v>3.3398847039527002</v>
      </c>
      <c r="AY89" s="144">
        <v>9.1285193060737679</v>
      </c>
      <c r="AZ89" s="145">
        <v>2.1541158994566212</v>
      </c>
      <c r="BA89" s="142">
        <v>-16.448050349298114</v>
      </c>
      <c r="BB89" s="143">
        <v>-3.954012868909218</v>
      </c>
      <c r="BC89" s="143">
        <v>-8.9164168775381683</v>
      </c>
      <c r="BD89" s="143">
        <v>-58.689247353531883</v>
      </c>
      <c r="BE89" s="143">
        <v>1.0623036521570262</v>
      </c>
      <c r="BF89" s="143">
        <v>-7.2122634717412542</v>
      </c>
      <c r="BG89" s="143">
        <v>-3.7079288382967701</v>
      </c>
      <c r="BH89" s="143">
        <v>-5.7713368825103473</v>
      </c>
      <c r="BI89" s="143">
        <v>-13.666041036710153</v>
      </c>
      <c r="BJ89" s="142">
        <v>0.58739141877226508</v>
      </c>
      <c r="BK89" s="234"/>
      <c r="BL89" s="95" t="s">
        <v>357</v>
      </c>
      <c r="BM89" s="92">
        <v>-3341.9882102327465</v>
      </c>
      <c r="BN89" s="108">
        <v>-14.748209363108117</v>
      </c>
      <c r="BO89" s="100">
        <v>10.637957043597453</v>
      </c>
      <c r="BP89" s="93">
        <v>-34.286572205927996</v>
      </c>
      <c r="BQ89" s="93">
        <v>-7.9137307165491393</v>
      </c>
      <c r="BR89" s="93">
        <v>-1.7281725304987532</v>
      </c>
      <c r="BS89" s="93">
        <v>1.2585966461105045</v>
      </c>
      <c r="BT89" s="94">
        <v>53.307835850462084</v>
      </c>
      <c r="BU89" s="102">
        <v>87.312578856834534</v>
      </c>
      <c r="BV89" s="100">
        <v>-3544.3477024151434</v>
      </c>
      <c r="BW89" s="93">
        <v>-265.91522897550567</v>
      </c>
      <c r="BX89" s="93">
        <v>-304.44650602658385</v>
      </c>
      <c r="BY89" s="93">
        <v>-2349.9889664805178</v>
      </c>
      <c r="BZ89" s="93">
        <v>4.0132821820795925</v>
      </c>
      <c r="CA89" s="93">
        <v>-69.855581691321845</v>
      </c>
      <c r="CB89" s="93">
        <v>-18.719553196504421</v>
      </c>
      <c r="CC89" s="93">
        <v>-160.49538348244323</v>
      </c>
      <c r="CD89" s="93">
        <v>-378.93976474434339</v>
      </c>
      <c r="CE89" s="100">
        <v>119.15716564506874</v>
      </c>
      <c r="CF89" s="234"/>
      <c r="CG89" s="95" t="s">
        <v>357</v>
      </c>
      <c r="CH89" s="140">
        <v>-6.7600530041826312</v>
      </c>
      <c r="CI89" s="141">
        <v>-1.2517886781972964</v>
      </c>
      <c r="CJ89" s="142">
        <v>0.44861557583431022</v>
      </c>
      <c r="CK89" s="143">
        <v>-3.5945957131148676</v>
      </c>
      <c r="CL89" s="143">
        <v>-1.1227933288470715</v>
      </c>
      <c r="CM89" s="143">
        <v>-1.8997226397538203</v>
      </c>
      <c r="CN89" s="143">
        <v>3.3398847039527002</v>
      </c>
      <c r="CO89" s="144">
        <v>9.1285193060737679</v>
      </c>
      <c r="CP89" s="145">
        <v>2.1541158994566212</v>
      </c>
      <c r="CQ89" s="142">
        <v>-16.448050349298114</v>
      </c>
      <c r="CR89" s="143">
        <v>-3.954012868909218</v>
      </c>
      <c r="CS89" s="143">
        <v>-8.9164168775381683</v>
      </c>
      <c r="CT89" s="143">
        <v>-58.689247353531883</v>
      </c>
      <c r="CU89" s="143">
        <v>1.0623036521570262</v>
      </c>
      <c r="CV89" s="143">
        <v>-7.2122634717412542</v>
      </c>
      <c r="CW89" s="143">
        <v>-3.7079288382967701</v>
      </c>
      <c r="CX89" s="143">
        <v>-5.7713368825103473</v>
      </c>
      <c r="CY89" s="143">
        <v>-13.666041036710153</v>
      </c>
      <c r="CZ89" s="142">
        <v>0.58739141877226508</v>
      </c>
    </row>
    <row r="90" spans="1:104">
      <c r="A90" s="69" t="s">
        <v>358</v>
      </c>
      <c r="B90" s="134">
        <v>2.6727814940324945</v>
      </c>
      <c r="C90" s="135">
        <v>-9.4264649911277143</v>
      </c>
      <c r="D90" s="136">
        <v>0.8908388049178706</v>
      </c>
      <c r="E90" s="137">
        <v>-0.84532896016827896</v>
      </c>
      <c r="F90" s="137">
        <v>-0.11829179510218779</v>
      </c>
      <c r="G90" s="137">
        <v>1.4065705591741695</v>
      </c>
      <c r="H90" s="137">
        <v>13.44757711646356</v>
      </c>
      <c r="I90" s="138">
        <v>3.6600433560412649</v>
      </c>
      <c r="J90" s="139">
        <v>3.4340792344425886</v>
      </c>
      <c r="K90" s="136">
        <v>6.06137705782126</v>
      </c>
      <c r="L90" s="137">
        <v>3.0113014795800641</v>
      </c>
      <c r="M90" s="137">
        <v>0.21587727156677783</v>
      </c>
      <c r="N90" s="137">
        <v>48.863632327894592</v>
      </c>
      <c r="O90" s="137">
        <v>5.4890349434529417</v>
      </c>
      <c r="P90" s="137">
        <v>-1.6984496310064712</v>
      </c>
      <c r="Q90" s="137">
        <v>0.41702626314241709</v>
      </c>
      <c r="R90" s="137">
        <v>2.2063502913216126</v>
      </c>
      <c r="S90" s="137">
        <v>0.68033049201476903</v>
      </c>
      <c r="T90" s="136">
        <v>0.42622916047994064</v>
      </c>
      <c r="V90" s="69" t="s">
        <v>358</v>
      </c>
      <c r="W90" s="74">
        <v>1232.027171259273</v>
      </c>
      <c r="X90" s="106">
        <v>-109.66962831750516</v>
      </c>
      <c r="Y90" s="101">
        <v>21.219100331541085</v>
      </c>
      <c r="Z90" s="75">
        <v>-7.7732233165927482</v>
      </c>
      <c r="AA90" s="75">
        <v>-0.82438912847339907</v>
      </c>
      <c r="AB90" s="75">
        <v>1.2552454549347516</v>
      </c>
      <c r="AC90" s="75">
        <v>5.2368135471017112</v>
      </c>
      <c r="AD90" s="76">
        <v>23.324653774570947</v>
      </c>
      <c r="AE90" s="103">
        <v>142.19159648224104</v>
      </c>
      <c r="AF90" s="101">
        <v>1091.314140084236</v>
      </c>
      <c r="AG90" s="75">
        <v>194.5085040016902</v>
      </c>
      <c r="AH90" s="75">
        <v>6.7137885082374851</v>
      </c>
      <c r="AI90" s="75">
        <v>808.26940175657387</v>
      </c>
      <c r="AJ90" s="75">
        <v>20.957342518589712</v>
      </c>
      <c r="AK90" s="75">
        <v>-15.264155528551441</v>
      </c>
      <c r="AL90" s="75">
        <v>2.0273000103190952</v>
      </c>
      <c r="AM90" s="75">
        <v>57.815410448238254</v>
      </c>
      <c r="AN90" s="75">
        <v>16.286548369134835</v>
      </c>
      <c r="AO90" s="101">
        <v>86.971962678759155</v>
      </c>
      <c r="AQ90" s="69" t="s">
        <v>358</v>
      </c>
      <c r="AR90" s="134">
        <v>-1.4242542761658483</v>
      </c>
      <c r="AS90" s="135">
        <v>-16.1017017548319</v>
      </c>
      <c r="AT90" s="136">
        <v>6.1228407722010214</v>
      </c>
      <c r="AU90" s="137">
        <v>4.7014653768007397</v>
      </c>
      <c r="AV90" s="137">
        <v>-1.4604293840329463</v>
      </c>
      <c r="AW90" s="137">
        <v>9.4947444102508438</v>
      </c>
      <c r="AX90" s="137">
        <v>17.006246067179063</v>
      </c>
      <c r="AY90" s="138">
        <v>16.540159786684818</v>
      </c>
      <c r="AZ90" s="139">
        <v>10.803963429815155</v>
      </c>
      <c r="BA90" s="136">
        <v>-5.8581818182924517</v>
      </c>
      <c r="BB90" s="137">
        <v>2.5319515874674847</v>
      </c>
      <c r="BC90" s="137">
        <v>-5.5445345030732174</v>
      </c>
      <c r="BD90" s="137">
        <v>-29.502799125875356</v>
      </c>
      <c r="BE90" s="137">
        <v>13.420438875761519</v>
      </c>
      <c r="BF90" s="137">
        <v>-5.4169700701897749</v>
      </c>
      <c r="BG90" s="137">
        <v>-1.9130489237314308</v>
      </c>
      <c r="BH90" s="137">
        <v>0.32032701722812806</v>
      </c>
      <c r="BI90" s="137">
        <v>-5.3121543889397156</v>
      </c>
      <c r="BJ90" s="136">
        <v>0.73967592849866204</v>
      </c>
      <c r="BL90" s="69" t="s">
        <v>358</v>
      </c>
      <c r="BM90" s="74">
        <v>-683.80082230476546</v>
      </c>
      <c r="BN90" s="106">
        <v>-202.23552981012836</v>
      </c>
      <c r="BO90" s="101">
        <v>138.6512122348804</v>
      </c>
      <c r="BP90" s="75">
        <v>40.942000302468273</v>
      </c>
      <c r="BQ90" s="75">
        <v>-10.316526347702393</v>
      </c>
      <c r="BR90" s="75">
        <v>7.8473538207561262</v>
      </c>
      <c r="BS90" s="75">
        <v>6.4212223078645749</v>
      </c>
      <c r="BT90" s="76">
        <v>93.757162151493503</v>
      </c>
      <c r="BU90" s="103">
        <v>417.59479982381845</v>
      </c>
      <c r="BV90" s="101">
        <v>-1188.2723947392988</v>
      </c>
      <c r="BW90" s="75">
        <v>164.31053282405082</v>
      </c>
      <c r="BX90" s="75">
        <v>-182.95120159118778</v>
      </c>
      <c r="BY90" s="75">
        <v>-1030.5055883902046</v>
      </c>
      <c r="BZ90" s="75">
        <v>47.656586297055526</v>
      </c>
      <c r="CA90" s="75">
        <v>-50.596874656567024</v>
      </c>
      <c r="CB90" s="75">
        <v>-9.5208739120544692</v>
      </c>
      <c r="CC90" s="75">
        <v>8.5516842972838276</v>
      </c>
      <c r="CD90" s="75">
        <v>-135.21665960767814</v>
      </c>
      <c r="CE90" s="101">
        <v>150.46109018595962</v>
      </c>
      <c r="CG90" s="69" t="s">
        <v>358</v>
      </c>
      <c r="CH90" s="134">
        <v>-4.2679529558327207</v>
      </c>
      <c r="CI90" s="135">
        <v>-10.560254247811841</v>
      </c>
      <c r="CJ90" s="136">
        <v>1.3434508223866271</v>
      </c>
      <c r="CK90" s="137">
        <v>-4.4095385147192134</v>
      </c>
      <c r="CL90" s="137">
        <v>-1.2397569515652851</v>
      </c>
      <c r="CM90" s="137">
        <v>-0.5198730199363899</v>
      </c>
      <c r="CN90" s="137">
        <v>17.236595391581268</v>
      </c>
      <c r="CO90" s="138">
        <v>13.122670426481942</v>
      </c>
      <c r="CP90" s="139">
        <v>5.6621691806882923</v>
      </c>
      <c r="CQ90" s="136">
        <v>-11.38365164180809</v>
      </c>
      <c r="CR90" s="137">
        <v>-1.0617786373533944</v>
      </c>
      <c r="CS90" s="137">
        <v>-8.7197881234481365</v>
      </c>
      <c r="CT90" s="137">
        <v>-38.503313068475705</v>
      </c>
      <c r="CU90" s="137">
        <v>6.6096488142824317</v>
      </c>
      <c r="CV90" s="137">
        <v>-8.7882164404247227</v>
      </c>
      <c r="CW90" s="137">
        <v>-3.3063656122286789</v>
      </c>
      <c r="CX90" s="137">
        <v>-3.692322499309153</v>
      </c>
      <c r="CY90" s="137">
        <v>-13.07868478891937</v>
      </c>
      <c r="CZ90" s="136">
        <v>1.0161242127651793</v>
      </c>
    </row>
    <row r="91" spans="1:104">
      <c r="A91" s="69" t="s">
        <v>359</v>
      </c>
      <c r="B91" s="134">
        <v>5.222688666101738</v>
      </c>
      <c r="C91" s="135">
        <v>-7.4520477420144111</v>
      </c>
      <c r="D91" s="136">
        <v>3.1814127347449483</v>
      </c>
      <c r="E91" s="137">
        <v>7.2365403744470536</v>
      </c>
      <c r="F91" s="137">
        <v>-0.64861016789602433</v>
      </c>
      <c r="G91" s="137">
        <v>2.6626630561832787</v>
      </c>
      <c r="H91" s="137">
        <v>7.6548718354041201</v>
      </c>
      <c r="I91" s="138">
        <v>1.392090889305253</v>
      </c>
      <c r="J91" s="139">
        <v>-1.9333401947214668</v>
      </c>
      <c r="K91" s="136">
        <v>13.031532827147974</v>
      </c>
      <c r="L91" s="137">
        <v>5.3455584914476439</v>
      </c>
      <c r="M91" s="137">
        <v>2.4963650299411944</v>
      </c>
      <c r="N91" s="137">
        <v>63.838780024460021</v>
      </c>
      <c r="O91" s="137">
        <v>-0.86821329043992312</v>
      </c>
      <c r="P91" s="137">
        <v>1.6608217915443202</v>
      </c>
      <c r="Q91" s="137">
        <v>4.9032045560867488</v>
      </c>
      <c r="R91" s="137">
        <v>6.6991957385095224</v>
      </c>
      <c r="S91" s="137">
        <v>11.139230626809148</v>
      </c>
      <c r="T91" s="136">
        <v>0.33266687367270453</v>
      </c>
      <c r="V91" s="69" t="s">
        <v>359</v>
      </c>
      <c r="W91" s="74">
        <v>2471.7599745686166</v>
      </c>
      <c r="X91" s="106">
        <v>-78.526177876395195</v>
      </c>
      <c r="Y91" s="101">
        <v>76.453890042495004</v>
      </c>
      <c r="Z91" s="75">
        <v>65.981101960469687</v>
      </c>
      <c r="AA91" s="75">
        <v>-4.5148918051183955</v>
      </c>
      <c r="AB91" s="75">
        <v>2.4096249025669323</v>
      </c>
      <c r="AC91" s="75">
        <v>3.3818646090387219</v>
      </c>
      <c r="AD91" s="76">
        <v>9.1961903755384355</v>
      </c>
      <c r="AE91" s="103">
        <v>-82.800994277047721</v>
      </c>
      <c r="AF91" s="101">
        <v>2488.4633303084374</v>
      </c>
      <c r="AG91" s="75">
        <v>355.68235127665957</v>
      </c>
      <c r="AH91" s="75">
        <v>77.804615110760096</v>
      </c>
      <c r="AI91" s="75">
        <v>1571.9675668990931</v>
      </c>
      <c r="AJ91" s="75">
        <v>-3.4968255341623262</v>
      </c>
      <c r="AK91" s="75">
        <v>14.67247953360652</v>
      </c>
      <c r="AL91" s="75">
        <v>23.935471340536424</v>
      </c>
      <c r="AM91" s="75">
        <v>179.41952242244724</v>
      </c>
      <c r="AN91" s="75">
        <v>268.4781492595057</v>
      </c>
      <c r="AO91" s="101">
        <v>68.1699263711198</v>
      </c>
      <c r="AQ91" s="69" t="s">
        <v>359</v>
      </c>
      <c r="AR91" s="134">
        <v>5.0025190531197028</v>
      </c>
      <c r="AS91" s="135">
        <v>-18.904713921236816</v>
      </c>
      <c r="AT91" s="136">
        <v>8.3655696679543201</v>
      </c>
      <c r="AU91" s="137">
        <v>12.795819521016272</v>
      </c>
      <c r="AV91" s="137">
        <v>-1.915345835648441</v>
      </c>
      <c r="AW91" s="137">
        <v>6.7031505262393987</v>
      </c>
      <c r="AX91" s="137">
        <v>44.421425478357349</v>
      </c>
      <c r="AY91" s="138">
        <v>12.333425507117735</v>
      </c>
      <c r="AZ91" s="139">
        <v>4.4276248626577752</v>
      </c>
      <c r="BA91" s="136">
        <v>8.560662984112998</v>
      </c>
      <c r="BB91" s="137">
        <v>5.3830464608831452</v>
      </c>
      <c r="BC91" s="137">
        <v>-0.68389653260488847</v>
      </c>
      <c r="BD91" s="137">
        <v>26.557463163089288</v>
      </c>
      <c r="BE91" s="137">
        <v>12.128626523267517</v>
      </c>
      <c r="BF91" s="137">
        <v>-2.2912509602823539</v>
      </c>
      <c r="BG91" s="137">
        <v>3.5076227246867653</v>
      </c>
      <c r="BH91" s="137">
        <v>7.1776608056447033</v>
      </c>
      <c r="BI91" s="137">
        <v>12.07216694419766</v>
      </c>
      <c r="BJ91" s="136">
        <v>2.6374555308455117</v>
      </c>
      <c r="BL91" s="69" t="s">
        <v>359</v>
      </c>
      <c r="BM91" s="74">
        <v>2372.523844703217</v>
      </c>
      <c r="BN91" s="106">
        <v>-227.34224496814932</v>
      </c>
      <c r="BO91" s="101">
        <v>191.41908865967343</v>
      </c>
      <c r="BP91" s="75">
        <v>110.91913432954379</v>
      </c>
      <c r="BQ91" s="75">
        <v>-13.504660733901346</v>
      </c>
      <c r="BR91" s="75">
        <v>5.8364327432062595</v>
      </c>
      <c r="BS91" s="75">
        <v>14.628939539344493</v>
      </c>
      <c r="BT91" s="76">
        <v>73.539242781480425</v>
      </c>
      <c r="BU91" s="103">
        <v>178.07545885990203</v>
      </c>
      <c r="BV91" s="101">
        <v>1702.0420028299959</v>
      </c>
      <c r="BW91" s="75">
        <v>358.04930844031787</v>
      </c>
      <c r="BX91" s="75">
        <v>-21.997658809998484</v>
      </c>
      <c r="BY91" s="75">
        <v>846.59273018622707</v>
      </c>
      <c r="BZ91" s="75">
        <v>43.187253854397852</v>
      </c>
      <c r="CA91" s="75">
        <v>-21.060724197414061</v>
      </c>
      <c r="CB91" s="75">
        <v>17.35366734631026</v>
      </c>
      <c r="CC91" s="75">
        <v>191.37571743996932</v>
      </c>
      <c r="CD91" s="75">
        <v>288.54170857019108</v>
      </c>
      <c r="CE91" s="101">
        <v>528.32953932179225</v>
      </c>
      <c r="CG91" s="69" t="s">
        <v>359</v>
      </c>
      <c r="CH91" s="134">
        <v>0.73183381497019528</v>
      </c>
      <c r="CI91" s="135">
        <v>-17.225346801601216</v>
      </c>
      <c r="CJ91" s="136">
        <v>4.5676042726800148</v>
      </c>
      <c r="CK91" s="137">
        <v>2.5079038247833862</v>
      </c>
      <c r="CL91" s="137">
        <v>-1.8803259298162511</v>
      </c>
      <c r="CM91" s="137">
        <v>2.1289475694059812</v>
      </c>
      <c r="CN91" s="137">
        <v>26.21090651299809</v>
      </c>
      <c r="CO91" s="138">
        <v>14.697440815227791</v>
      </c>
      <c r="CP91" s="139">
        <v>3.6193599933034504</v>
      </c>
      <c r="CQ91" s="136">
        <v>0.16441688470949511</v>
      </c>
      <c r="CR91" s="137">
        <v>4.2270218559848249</v>
      </c>
      <c r="CS91" s="137">
        <v>-6.4411008349056775</v>
      </c>
      <c r="CT91" s="137">
        <v>0.75542162407093993</v>
      </c>
      <c r="CU91" s="137">
        <v>5.6840496743855162</v>
      </c>
      <c r="CV91" s="137">
        <v>-7.2733512626110493</v>
      </c>
      <c r="CW91" s="137">
        <v>1.434721074518408</v>
      </c>
      <c r="CX91" s="137">
        <v>2.7595173276746321</v>
      </c>
      <c r="CY91" s="137">
        <v>-3.3963190237013552</v>
      </c>
      <c r="CZ91" s="136">
        <v>1.352171395089119</v>
      </c>
    </row>
    <row r="92" spans="1:104">
      <c r="A92" s="69" t="s">
        <v>360</v>
      </c>
      <c r="B92" s="134">
        <v>0.99279985925091463</v>
      </c>
      <c r="C92" s="135">
        <v>6.1355074020464917</v>
      </c>
      <c r="D92" s="136">
        <v>-1.2803920702740612</v>
      </c>
      <c r="E92" s="137">
        <v>-5.6631408757171542</v>
      </c>
      <c r="F92" s="137">
        <v>2.4173668136286297</v>
      </c>
      <c r="G92" s="137">
        <v>-7.1844699848965687</v>
      </c>
      <c r="H92" s="137">
        <v>19.55587840293007</v>
      </c>
      <c r="I92" s="138">
        <v>0.63888681586787843</v>
      </c>
      <c r="J92" s="139">
        <v>2.5251636532376498</v>
      </c>
      <c r="K92" s="136">
        <v>1.385205114234922</v>
      </c>
      <c r="L92" s="137">
        <v>0.79195320219771492</v>
      </c>
      <c r="M92" s="137">
        <v>0.97081364938820247</v>
      </c>
      <c r="N92" s="137">
        <v>3.781567224314486</v>
      </c>
      <c r="O92" s="137">
        <v>4.9323739445251258</v>
      </c>
      <c r="P92" s="137">
        <v>-2.0346250393910581</v>
      </c>
      <c r="Q92" s="137">
        <v>1.585277451556677</v>
      </c>
      <c r="R92" s="137">
        <v>-0.77090057626019171</v>
      </c>
      <c r="S92" s="137">
        <v>2.7024352745429026</v>
      </c>
      <c r="T92" s="136">
        <v>0.29803891481865463</v>
      </c>
      <c r="V92" s="69" t="s">
        <v>360</v>
      </c>
      <c r="W92" s="74">
        <v>494.40546144876134</v>
      </c>
      <c r="X92" s="106">
        <v>59.835114873704697</v>
      </c>
      <c r="Y92" s="101">
        <v>-31.748558979221798</v>
      </c>
      <c r="Z92" s="75">
        <v>-55.371811874999025</v>
      </c>
      <c r="AA92" s="75">
        <v>16.717837415094664</v>
      </c>
      <c r="AB92" s="75">
        <v>-6.6748343243259995</v>
      </c>
      <c r="AC92" s="75">
        <v>9.3009928297729232</v>
      </c>
      <c r="AD92" s="76">
        <v>4.2792569752356258</v>
      </c>
      <c r="AE92" s="103">
        <v>106.05671826273374</v>
      </c>
      <c r="AF92" s="101">
        <v>298.98503170871118</v>
      </c>
      <c r="AG92" s="75">
        <v>55.511757769953874</v>
      </c>
      <c r="AH92" s="75">
        <v>31.012844810098613</v>
      </c>
      <c r="AI92" s="75">
        <v>152.56240736718883</v>
      </c>
      <c r="AJ92" s="75">
        <v>19.69320781185877</v>
      </c>
      <c r="AK92" s="75">
        <v>-18.273362884241237</v>
      </c>
      <c r="AL92" s="75">
        <v>8.1181301512157233</v>
      </c>
      <c r="AM92" s="75">
        <v>-22.029596635687994</v>
      </c>
      <c r="AN92" s="75">
        <v>72.389643318323579</v>
      </c>
      <c r="AO92" s="101">
        <v>61.277155582833075</v>
      </c>
      <c r="AQ92" s="69" t="s">
        <v>360</v>
      </c>
      <c r="AR92" s="134">
        <v>3.0206984401717429</v>
      </c>
      <c r="AS92" s="135">
        <v>-11.055927439168755</v>
      </c>
      <c r="AT92" s="136">
        <v>6.3005643348408968</v>
      </c>
      <c r="AU92" s="137">
        <v>6.2037828964668584</v>
      </c>
      <c r="AV92" s="137">
        <v>1.6161748922025154</v>
      </c>
      <c r="AW92" s="137">
        <v>-3.093469313320818</v>
      </c>
      <c r="AX92" s="137">
        <v>41.757423128808632</v>
      </c>
      <c r="AY92" s="138">
        <v>10.843739732809254</v>
      </c>
      <c r="AZ92" s="139">
        <v>5.3487120018470113</v>
      </c>
      <c r="BA92" s="136">
        <v>4.8194865302380707</v>
      </c>
      <c r="BB92" s="137">
        <v>3.9164419106833215</v>
      </c>
      <c r="BC92" s="137">
        <v>0.12778685285705915</v>
      </c>
      <c r="BD92" s="137">
        <v>9.2206773125378394</v>
      </c>
      <c r="BE92" s="137">
        <v>20.7819920524813</v>
      </c>
      <c r="BF92" s="137">
        <v>-2.9972755459185541</v>
      </c>
      <c r="BG92" s="137">
        <v>3.3684805266701145</v>
      </c>
      <c r="BH92" s="137">
        <v>5.7986043851942171</v>
      </c>
      <c r="BI92" s="137">
        <v>6.3820380452564551</v>
      </c>
      <c r="BJ92" s="136">
        <v>1.1450636465271558</v>
      </c>
      <c r="BL92" s="69" t="s">
        <v>360</v>
      </c>
      <c r="BM92" s="74">
        <v>1474.6700042313241</v>
      </c>
      <c r="BN92" s="106">
        <v>-128.66028644755716</v>
      </c>
      <c r="BO92" s="101">
        <v>145.08694778852032</v>
      </c>
      <c r="BP92" s="75">
        <v>53.880223307615211</v>
      </c>
      <c r="BQ92" s="75">
        <v>11.265141730856612</v>
      </c>
      <c r="BR92" s="75">
        <v>-2.7527018279866979</v>
      </c>
      <c r="BS92" s="75">
        <v>16.749845147766258</v>
      </c>
      <c r="BT92" s="76">
        <v>65.944439430269199</v>
      </c>
      <c r="BU92" s="103">
        <v>218.62464138105042</v>
      </c>
      <c r="BV92" s="101">
        <v>1006.1637978437539</v>
      </c>
      <c r="BW92" s="75">
        <v>266.26785689068402</v>
      </c>
      <c r="BX92" s="75">
        <v>4.1165476379114807</v>
      </c>
      <c r="BY92" s="75">
        <v>353.47108332594553</v>
      </c>
      <c r="BZ92" s="75">
        <v>72.086668242377073</v>
      </c>
      <c r="CA92" s="75">
        <v>-27.186258194755055</v>
      </c>
      <c r="CB92" s="75">
        <v>16.952252288177419</v>
      </c>
      <c r="CC92" s="75">
        <v>155.41422445416401</v>
      </c>
      <c r="CD92" s="75">
        <v>165.04142319925131</v>
      </c>
      <c r="CE92" s="101">
        <v>233.45490366555168</v>
      </c>
      <c r="CG92" s="69" t="s">
        <v>360</v>
      </c>
      <c r="CH92" s="134">
        <v>1.731899319306085</v>
      </c>
      <c r="CI92" s="135">
        <v>-12.146701827595141</v>
      </c>
      <c r="CJ92" s="136">
        <v>3.2287289594970625</v>
      </c>
      <c r="CK92" s="137">
        <v>-3.2972631775587624</v>
      </c>
      <c r="CL92" s="137">
        <v>0.49158650879694843</v>
      </c>
      <c r="CM92" s="137">
        <v>-5.208476014608765</v>
      </c>
      <c r="CN92" s="137">
        <v>50.89255792191576</v>
      </c>
      <c r="CO92" s="138">
        <v>15.43022764273414</v>
      </c>
      <c r="CP92" s="139">
        <v>6.2359184095718279</v>
      </c>
      <c r="CQ92" s="136">
        <v>1.551899510040089</v>
      </c>
      <c r="CR92" s="137">
        <v>5.0524510931286182</v>
      </c>
      <c r="CS92" s="137">
        <v>-5.5328182715935874</v>
      </c>
      <c r="CT92" s="137">
        <v>4.5655556249266649</v>
      </c>
      <c r="CU92" s="137">
        <v>10.896782204043888</v>
      </c>
      <c r="CV92" s="137">
        <v>-9.1599908760101592</v>
      </c>
      <c r="CW92" s="137">
        <v>3.0427428357621578</v>
      </c>
      <c r="CX92" s="137">
        <v>1.9673436164334035</v>
      </c>
      <c r="CY92" s="137">
        <v>-0.78566707249098089</v>
      </c>
      <c r="CZ92" s="136">
        <v>1.6542403068601885</v>
      </c>
    </row>
    <row r="93" spans="1:104" s="232" customFormat="1">
      <c r="A93" s="95" t="s">
        <v>361</v>
      </c>
      <c r="B93" s="140">
        <v>0.59399391411687485</v>
      </c>
      <c r="C93" s="141">
        <v>12.540448205652632</v>
      </c>
      <c r="D93" s="142">
        <v>4.912376537158214</v>
      </c>
      <c r="E93" s="143">
        <v>12.517001591731102</v>
      </c>
      <c r="F93" s="143">
        <v>-0.49590652489239773</v>
      </c>
      <c r="G93" s="143">
        <v>2.6600171740011058</v>
      </c>
      <c r="H93" s="143">
        <v>5.4209037341125921</v>
      </c>
      <c r="I93" s="144">
        <v>0.43446976095729006</v>
      </c>
      <c r="J93" s="145">
        <v>-0.4387031689879306</v>
      </c>
      <c r="K93" s="142">
        <v>0.98610182933733803</v>
      </c>
      <c r="L93" s="143">
        <v>-1.6552494489230352E-2</v>
      </c>
      <c r="M93" s="143">
        <v>3.6586771204599078</v>
      </c>
      <c r="N93" s="143">
        <v>2.0360118588090392</v>
      </c>
      <c r="O93" s="143">
        <v>-2.1646487701196593</v>
      </c>
      <c r="P93" s="143">
        <v>2.8026231320957384</v>
      </c>
      <c r="Q93" s="143">
        <v>-2.728517338028924</v>
      </c>
      <c r="R93" s="143">
        <v>-0.43754416444865551</v>
      </c>
      <c r="S93" s="143">
        <v>0.89829336416380468</v>
      </c>
      <c r="T93" s="142">
        <v>-0.71870952097863317</v>
      </c>
      <c r="V93" s="95" t="s">
        <v>361</v>
      </c>
      <c r="W93" s="92">
        <v>298.74040156802221</v>
      </c>
      <c r="X93" s="108">
        <v>129.80140818130621</v>
      </c>
      <c r="Y93" s="100">
        <v>120.24751566395662</v>
      </c>
      <c r="Z93" s="93">
        <v>115.45509144343737</v>
      </c>
      <c r="AA93" s="93">
        <v>-3.5124566255872196</v>
      </c>
      <c r="AB93" s="93">
        <v>2.2937751606927179</v>
      </c>
      <c r="AC93" s="93">
        <v>3.0824398531239936</v>
      </c>
      <c r="AD93" s="94">
        <v>2.9286658322893118</v>
      </c>
      <c r="AE93" s="102">
        <v>-18.890780322789396</v>
      </c>
      <c r="AF93" s="100">
        <v>215.79019564633927</v>
      </c>
      <c r="AG93" s="93">
        <v>-1.1694314611904701</v>
      </c>
      <c r="AH93" s="93">
        <v>118.01186468311926</v>
      </c>
      <c r="AI93" s="93">
        <v>85.246436963695487</v>
      </c>
      <c r="AJ93" s="93">
        <v>-9.0689583246325469</v>
      </c>
      <c r="AK93" s="93">
        <v>24.658769511022001</v>
      </c>
      <c r="AL93" s="93">
        <v>-14.194111622387368</v>
      </c>
      <c r="AM93" s="93">
        <v>-12.407066808116724</v>
      </c>
      <c r="AN93" s="93">
        <v>24.712692704825713</v>
      </c>
      <c r="AO93" s="100">
        <v>-148.20793760078232</v>
      </c>
      <c r="AQ93" s="95" t="s">
        <v>361</v>
      </c>
      <c r="AR93" s="140">
        <v>9.7557258527495083</v>
      </c>
      <c r="AS93" s="141">
        <v>0.12383434923357584</v>
      </c>
      <c r="AT93" s="142">
        <v>7.8160333018711281</v>
      </c>
      <c r="AU93" s="143">
        <v>12.864025346508212</v>
      </c>
      <c r="AV93" s="143">
        <v>1.1287085676790154</v>
      </c>
      <c r="AW93" s="143">
        <v>-0.80252837049082926</v>
      </c>
      <c r="AX93" s="143">
        <v>53.931174477803957</v>
      </c>
      <c r="AY93" s="144">
        <v>6.234133674709863</v>
      </c>
      <c r="AZ93" s="145">
        <v>3.5394972954469139</v>
      </c>
      <c r="BA93" s="142">
        <v>22.741964822569383</v>
      </c>
      <c r="BB93" s="143">
        <v>9.3591366275312282</v>
      </c>
      <c r="BC93" s="143">
        <v>7.5094188609037271</v>
      </c>
      <c r="BD93" s="143">
        <v>158.27300618499288</v>
      </c>
      <c r="BE93" s="143">
        <v>7.3558116638538396</v>
      </c>
      <c r="BF93" s="143">
        <v>0.64467108156662789</v>
      </c>
      <c r="BG93" s="143">
        <v>4.0908171593792009</v>
      </c>
      <c r="BH93" s="143">
        <v>7.7391826393779839</v>
      </c>
      <c r="BI93" s="143">
        <v>15.951555909838699</v>
      </c>
      <c r="BJ93" s="142">
        <v>0.33428661364138801</v>
      </c>
      <c r="BL93" s="95" t="s">
        <v>361</v>
      </c>
      <c r="BM93" s="92">
        <v>4496.9330088446732</v>
      </c>
      <c r="BN93" s="108">
        <v>1.440716861110559</v>
      </c>
      <c r="BO93" s="100">
        <v>186.17194705877091</v>
      </c>
      <c r="BP93" s="93">
        <v>118.29115821231528</v>
      </c>
      <c r="BQ93" s="93">
        <v>7.8660998559156496</v>
      </c>
      <c r="BR93" s="93">
        <v>-0.71618880613159774</v>
      </c>
      <c r="BS93" s="93">
        <v>21.00211083903735</v>
      </c>
      <c r="BT93" s="94">
        <v>39.728766957634321</v>
      </c>
      <c r="BU93" s="102">
        <v>146.55654014513766</v>
      </c>
      <c r="BV93" s="100">
        <v>4094.5526977477239</v>
      </c>
      <c r="BW93" s="93">
        <v>604.53318158711318</v>
      </c>
      <c r="BX93" s="93">
        <v>233.54311311221545</v>
      </c>
      <c r="BY93" s="93">
        <v>2618.045812986551</v>
      </c>
      <c r="BZ93" s="93">
        <v>28.084766471653609</v>
      </c>
      <c r="CA93" s="93">
        <v>5.7937306318358424</v>
      </c>
      <c r="CB93" s="93">
        <v>19.886789879683874</v>
      </c>
      <c r="CC93" s="93">
        <v>202.79826942688078</v>
      </c>
      <c r="CD93" s="93">
        <v>381.86703365178982</v>
      </c>
      <c r="CE93" s="100">
        <v>68.211107031929714</v>
      </c>
      <c r="CG93" s="95" t="s">
        <v>361</v>
      </c>
      <c r="CH93" s="140">
        <v>2.3361806099782445</v>
      </c>
      <c r="CI93" s="141">
        <v>-1.1295044733271475</v>
      </c>
      <c r="CJ93" s="142">
        <v>8.2997128205100523</v>
      </c>
      <c r="CK93" s="143">
        <v>8.8070199297537464</v>
      </c>
      <c r="CL93" s="143">
        <v>-6.7578256680800308E-3</v>
      </c>
      <c r="CM93" s="143">
        <v>-2.6870051970999786</v>
      </c>
      <c r="CN93" s="143">
        <v>59.072298228802886</v>
      </c>
      <c r="CO93" s="144">
        <v>15.931737076845964</v>
      </c>
      <c r="CP93" s="145">
        <v>5.7698580689055978</v>
      </c>
      <c r="CQ93" s="142">
        <v>2.5533046488353861</v>
      </c>
      <c r="CR93" s="143">
        <v>5.0350622919506316</v>
      </c>
      <c r="CS93" s="143">
        <v>-2.076569107353099</v>
      </c>
      <c r="CT93" s="143">
        <v>6.6945227376797201</v>
      </c>
      <c r="CU93" s="143">
        <v>8.4962563719617847</v>
      </c>
      <c r="CV93" s="143">
        <v>-6.6140877671033387</v>
      </c>
      <c r="CW93" s="143">
        <v>0.23120373190783639</v>
      </c>
      <c r="CX93" s="143">
        <v>1.521191454796389</v>
      </c>
      <c r="CY93" s="143">
        <v>0.10556869649622769</v>
      </c>
      <c r="CZ93" s="142">
        <v>0.92364160329627687</v>
      </c>
    </row>
    <row r="94" spans="1:104">
      <c r="A94" s="69" t="s">
        <v>362</v>
      </c>
      <c r="B94" s="134">
        <v>1.4242880878114095</v>
      </c>
      <c r="C94" s="135">
        <v>9.9876041610105215</v>
      </c>
      <c r="D94" s="136">
        <v>-0.31334390520005861</v>
      </c>
      <c r="E94" s="137">
        <v>-2.5153998078362383</v>
      </c>
      <c r="F94" s="137">
        <v>0.43887849525059419</v>
      </c>
      <c r="G94" s="137">
        <v>-2.7400461892609584</v>
      </c>
      <c r="H94" s="137">
        <v>3.271972753839103</v>
      </c>
      <c r="I94" s="138">
        <v>2.2791550359411383</v>
      </c>
      <c r="J94" s="139">
        <v>1.2099907714542946</v>
      </c>
      <c r="K94" s="136">
        <v>1.9207722058445009</v>
      </c>
      <c r="L94" s="137">
        <v>0.94359961382641799</v>
      </c>
      <c r="M94" s="137">
        <v>-0.29562574194137436</v>
      </c>
      <c r="N94" s="137">
        <v>7.3171856920431599</v>
      </c>
      <c r="O94" s="137">
        <v>0.34469642534853406</v>
      </c>
      <c r="P94" s="137">
        <v>0.10570496418917941</v>
      </c>
      <c r="Q94" s="137">
        <v>3.6950407931887863</v>
      </c>
      <c r="R94" s="137">
        <v>0.98988036332403606</v>
      </c>
      <c r="S94" s="137">
        <v>0.21919633750375755</v>
      </c>
      <c r="T94" s="136">
        <v>0.66398946962422656</v>
      </c>
      <c r="V94" s="69" t="s">
        <v>362</v>
      </c>
      <c r="W94" s="74">
        <v>720.57942693035875</v>
      </c>
      <c r="X94" s="106">
        <v>116.34194158632499</v>
      </c>
      <c r="Y94" s="101">
        <v>-8.0469710872012001</v>
      </c>
      <c r="Z94" s="75">
        <v>-26.10585706838765</v>
      </c>
      <c r="AA94" s="75">
        <v>3.093117343104268</v>
      </c>
      <c r="AB94" s="75">
        <v>-2.4256359536166912</v>
      </c>
      <c r="AC94" s="75">
        <v>1.9613691025069215</v>
      </c>
      <c r="AD94" s="76">
        <v>15.430035489192392</v>
      </c>
      <c r="AE94" s="103">
        <v>51.874237851142425</v>
      </c>
      <c r="AF94" s="101">
        <v>424.47040464992824</v>
      </c>
      <c r="AG94" s="75">
        <v>66.654148306335628</v>
      </c>
      <c r="AH94" s="75">
        <v>-9.8843814787742303</v>
      </c>
      <c r="AI94" s="75">
        <v>312.60324702226808</v>
      </c>
      <c r="AJ94" s="75">
        <v>1.4128711436729304</v>
      </c>
      <c r="AK94" s="75">
        <v>0.95610651768890875</v>
      </c>
      <c r="AL94" s="75">
        <v>18.69761751357737</v>
      </c>
      <c r="AM94" s="75">
        <v>27.946378343374818</v>
      </c>
      <c r="AN94" s="75">
        <v>6.0844172817865001</v>
      </c>
      <c r="AO94" s="101">
        <v>135.93981393016293</v>
      </c>
      <c r="AQ94" s="69" t="s">
        <v>362</v>
      </c>
      <c r="AR94" s="134">
        <v>8.4211043685723084</v>
      </c>
      <c r="AS94" s="135">
        <v>21.58497135402029</v>
      </c>
      <c r="AT94" s="136">
        <v>6.5291949257262782</v>
      </c>
      <c r="AU94" s="137">
        <v>10.963046638143158</v>
      </c>
      <c r="AV94" s="137">
        <v>1.6928350021215399</v>
      </c>
      <c r="AW94" s="137">
        <v>-4.8588128399603363</v>
      </c>
      <c r="AX94" s="137">
        <v>40.124420994190423</v>
      </c>
      <c r="AY94" s="138">
        <v>4.8189550809338622</v>
      </c>
      <c r="AZ94" s="139">
        <v>1.3131420834818108</v>
      </c>
      <c r="BA94" s="136">
        <v>17.950154748215684</v>
      </c>
      <c r="BB94" s="137">
        <v>7.1640173775644689</v>
      </c>
      <c r="BC94" s="137">
        <v>6.9606895255425627</v>
      </c>
      <c r="BD94" s="137">
        <v>86.191427218072533</v>
      </c>
      <c r="BE94" s="137">
        <v>2.1204368461699818</v>
      </c>
      <c r="BF94" s="137">
        <v>2.491829596688433</v>
      </c>
      <c r="BG94" s="137">
        <v>7.4887589605903138</v>
      </c>
      <c r="BH94" s="137">
        <v>6.4568604023127252</v>
      </c>
      <c r="BI94" s="137">
        <v>15.420476776134828</v>
      </c>
      <c r="BJ94" s="136">
        <v>0.57182924769676458</v>
      </c>
      <c r="BL94" s="69" t="s">
        <v>362</v>
      </c>
      <c r="BM94" s="74">
        <v>3985.4852645157589</v>
      </c>
      <c r="BN94" s="106">
        <v>227.45228676494071</v>
      </c>
      <c r="BO94" s="101">
        <v>156.90587564002863</v>
      </c>
      <c r="BP94" s="75">
        <v>99.95852446052038</v>
      </c>
      <c r="BQ94" s="75">
        <v>11.783606327493317</v>
      </c>
      <c r="BR94" s="75">
        <v>-4.3970702146830405</v>
      </c>
      <c r="BS94" s="75">
        <v>17.72666639444256</v>
      </c>
      <c r="BT94" s="76">
        <v>31.834148672255765</v>
      </c>
      <c r="BU94" s="103">
        <v>56.239181514039046</v>
      </c>
      <c r="BV94" s="101">
        <v>3427.7089623134161</v>
      </c>
      <c r="BW94" s="75">
        <v>476.67882589175861</v>
      </c>
      <c r="BX94" s="75">
        <v>216.94494312520374</v>
      </c>
      <c r="BY94" s="75">
        <v>2122.3796582522455</v>
      </c>
      <c r="BZ94" s="75">
        <v>8.540295096736827</v>
      </c>
      <c r="CA94" s="75">
        <v>22.013992678076193</v>
      </c>
      <c r="CB94" s="75">
        <v>36.557107382942149</v>
      </c>
      <c r="CC94" s="75">
        <v>172.92923732201734</v>
      </c>
      <c r="CD94" s="75">
        <v>371.66490256444149</v>
      </c>
      <c r="CE94" s="101">
        <v>117.17895828333349</v>
      </c>
      <c r="CG94" s="69" t="s">
        <v>362</v>
      </c>
      <c r="CH94" s="134">
        <v>3.7937426399273333</v>
      </c>
      <c r="CI94" s="135">
        <v>8.7452892519065628</v>
      </c>
      <c r="CJ94" s="136">
        <v>7.9603622710378019</v>
      </c>
      <c r="CK94" s="137">
        <v>6.0700883595283806</v>
      </c>
      <c r="CL94" s="137">
        <v>0.43209101093892865</v>
      </c>
      <c r="CM94" s="137">
        <v>-5.3534262028525621</v>
      </c>
      <c r="CN94" s="137">
        <v>64.277100485754985</v>
      </c>
      <c r="CO94" s="138">
        <v>18.574001100686942</v>
      </c>
      <c r="CP94" s="139">
        <v>7.0496635905196614</v>
      </c>
      <c r="CQ94" s="136">
        <v>4.5231200207052513</v>
      </c>
      <c r="CR94" s="137">
        <v>6.0261727341198279</v>
      </c>
      <c r="CS94" s="137">
        <v>-2.3660559764639322</v>
      </c>
      <c r="CT94" s="137">
        <v>14.501559089634974</v>
      </c>
      <c r="CU94" s="137">
        <v>8.8702390893129035</v>
      </c>
      <c r="CV94" s="137">
        <v>-6.5153742220198207</v>
      </c>
      <c r="CW94" s="137">
        <v>3.9347875973059887</v>
      </c>
      <c r="CX94" s="137">
        <v>2.5261297936200133</v>
      </c>
      <c r="CY94" s="137">
        <v>0.32499643671626277</v>
      </c>
      <c r="CZ94" s="136">
        <v>1.5937639559034711</v>
      </c>
    </row>
    <row r="95" spans="1:104">
      <c r="A95" s="69" t="s">
        <v>363</v>
      </c>
      <c r="B95" s="134">
        <v>-0.57787605782450013</v>
      </c>
      <c r="C95" s="135">
        <v>-5.4703779753795363</v>
      </c>
      <c r="D95" s="136">
        <v>-1.3500897008375423</v>
      </c>
      <c r="E95" s="137">
        <v>-2.5060211810378652</v>
      </c>
      <c r="F95" s="137">
        <v>-1.691471053832927</v>
      </c>
      <c r="G95" s="137">
        <v>1.7369008337142722</v>
      </c>
      <c r="H95" s="137">
        <v>6.2523428857804708</v>
      </c>
      <c r="I95" s="138">
        <v>-0.37566717334807098</v>
      </c>
      <c r="J95" s="139">
        <v>-0.23646630662950141</v>
      </c>
      <c r="K95" s="136">
        <v>-1.1956433578341641</v>
      </c>
      <c r="L95" s="137">
        <v>-0.49273641693453607</v>
      </c>
      <c r="M95" s="137">
        <v>-0.8466525981973172</v>
      </c>
      <c r="N95" s="137">
        <v>-2.6522074728070555</v>
      </c>
      <c r="O95" s="137">
        <v>-4.6489838232650627</v>
      </c>
      <c r="P95" s="137">
        <v>-1.7012806633781352</v>
      </c>
      <c r="Q95" s="137">
        <v>-0.73684552871184916</v>
      </c>
      <c r="R95" s="137">
        <v>-2.2527049322810355</v>
      </c>
      <c r="S95" s="137">
        <v>0.65701761337007003</v>
      </c>
      <c r="T95" s="136">
        <v>0.42546795588467301</v>
      </c>
      <c r="V95" s="69" t="s">
        <v>363</v>
      </c>
      <c r="W95" s="74">
        <v>-296.52457079138549</v>
      </c>
      <c r="X95" s="106">
        <v>-70.08677273206149</v>
      </c>
      <c r="Y95" s="101">
        <v>-34.562953068800653</v>
      </c>
      <c r="Z95" s="75">
        <v>-25.35430350219508</v>
      </c>
      <c r="AA95" s="75">
        <v>-11.973428349328628</v>
      </c>
      <c r="AB95" s="75">
        <v>1.4954669518243549</v>
      </c>
      <c r="AC95" s="75">
        <v>3.8705698685432708</v>
      </c>
      <c r="AD95" s="76">
        <v>-2.601258037644584</v>
      </c>
      <c r="AE95" s="103">
        <v>-10.260353515826864</v>
      </c>
      <c r="AF95" s="101">
        <v>-269.2997272802786</v>
      </c>
      <c r="AG95" s="75">
        <v>-35.134427197079276</v>
      </c>
      <c r="AH95" s="75">
        <v>-28.224529297724075</v>
      </c>
      <c r="AI95" s="75">
        <v>-121.59792884805665</v>
      </c>
      <c r="AJ95" s="75">
        <v>-19.121336047076056</v>
      </c>
      <c r="AK95" s="75">
        <v>-15.404432005232593</v>
      </c>
      <c r="AL95" s="75">
        <v>-3.8663527377228775</v>
      </c>
      <c r="AM95" s="75">
        <v>-64.228087878938368</v>
      </c>
      <c r="AN95" s="75">
        <v>18.277366731547318</v>
      </c>
      <c r="AO95" s="101">
        <v>87.685235805587581</v>
      </c>
      <c r="AQ95" s="69" t="s">
        <v>363</v>
      </c>
      <c r="AR95" s="134">
        <v>2.4442219936585019</v>
      </c>
      <c r="AS95" s="135">
        <v>24.188392131368076</v>
      </c>
      <c r="AT95" s="136">
        <v>1.8506652034441018</v>
      </c>
      <c r="AU95" s="137">
        <v>0.88192775383928446</v>
      </c>
      <c r="AV95" s="137">
        <v>0.62539668864685094</v>
      </c>
      <c r="AW95" s="137">
        <v>-5.7167500320377984</v>
      </c>
      <c r="AX95" s="137">
        <v>38.29887837226358</v>
      </c>
      <c r="AY95" s="138">
        <v>2.9914500818949197</v>
      </c>
      <c r="AZ95" s="139">
        <v>3.0661907308342284</v>
      </c>
      <c r="BA95" s="136">
        <v>3.1038760976821012</v>
      </c>
      <c r="BB95" s="137">
        <v>1.2249427172122074</v>
      </c>
      <c r="BC95" s="137">
        <v>3.472063655763824</v>
      </c>
      <c r="BD95" s="137">
        <v>10.629024608587056</v>
      </c>
      <c r="BE95" s="137">
        <v>-1.7743173113276667</v>
      </c>
      <c r="BF95" s="137">
        <v>-0.89775575019277465</v>
      </c>
      <c r="BG95" s="137">
        <v>1.7096982859810206</v>
      </c>
      <c r="BH95" s="137">
        <v>-2.474708701368622</v>
      </c>
      <c r="BI95" s="137">
        <v>4.5344735452621965</v>
      </c>
      <c r="BJ95" s="136">
        <v>0.66485153928972363</v>
      </c>
      <c r="BL95" s="69" t="s">
        <v>363</v>
      </c>
      <c r="BM95" s="74">
        <v>1217.2007191557568</v>
      </c>
      <c r="BN95" s="106">
        <v>235.89169190927441</v>
      </c>
      <c r="BO95" s="101">
        <v>45.889032528732969</v>
      </c>
      <c r="BP95" s="75">
        <v>8.6231189978556131</v>
      </c>
      <c r="BQ95" s="75">
        <v>4.3250697832830838</v>
      </c>
      <c r="BR95" s="75">
        <v>-5.3112281654256179</v>
      </c>
      <c r="BS95" s="75">
        <v>18.215371653947109</v>
      </c>
      <c r="BT95" s="76">
        <v>20.036700259072745</v>
      </c>
      <c r="BU95" s="103">
        <v>128.7798222752599</v>
      </c>
      <c r="BV95" s="101">
        <v>669.94590472470009</v>
      </c>
      <c r="BW95" s="75">
        <v>85.862047418019756</v>
      </c>
      <c r="BX95" s="75">
        <v>110.91579871671956</v>
      </c>
      <c r="BY95" s="75">
        <v>428.81416250509574</v>
      </c>
      <c r="BZ95" s="75">
        <v>-7.0842154161769031</v>
      </c>
      <c r="CA95" s="75">
        <v>-8.0629188607629203</v>
      </c>
      <c r="CB95" s="75">
        <v>8.7552833046828482</v>
      </c>
      <c r="CC95" s="75">
        <v>-70.718372979368269</v>
      </c>
      <c r="CD95" s="75">
        <v>121.46412003648311</v>
      </c>
      <c r="CE95" s="101">
        <v>136.69426771780127</v>
      </c>
      <c r="CG95" s="69" t="s">
        <v>363</v>
      </c>
      <c r="CH95" s="134">
        <v>3.1939434516912169</v>
      </c>
      <c r="CI95" s="135">
        <v>2.7965108994074894</v>
      </c>
      <c r="CJ95" s="136">
        <v>6.5028005390296295</v>
      </c>
      <c r="CK95" s="137">
        <v>3.4119494784930149</v>
      </c>
      <c r="CL95" s="137">
        <v>-1.2666887372702496</v>
      </c>
      <c r="CM95" s="137">
        <v>-3.7095090734879044</v>
      </c>
      <c r="CN95" s="137">
        <v>74.548268090942528</v>
      </c>
      <c r="CO95" s="138">
        <v>18.128557502426279</v>
      </c>
      <c r="CP95" s="139">
        <v>6.796527204767866</v>
      </c>
      <c r="CQ95" s="136">
        <v>3.2733962787766524</v>
      </c>
      <c r="CR95" s="137">
        <v>5.5037431695768912</v>
      </c>
      <c r="CS95" s="137">
        <v>-3.1926763002617209</v>
      </c>
      <c r="CT95" s="137">
        <v>11.464740182979071</v>
      </c>
      <c r="CU95" s="137">
        <v>3.8088792857007503</v>
      </c>
      <c r="CV95" s="137">
        <v>-8.1058100836120079</v>
      </c>
      <c r="CW95" s="137">
        <v>3.1689487621190837</v>
      </c>
      <c r="CX95" s="137">
        <v>0.21651861088227697</v>
      </c>
      <c r="CY95" s="137">
        <v>0.98414933391839376</v>
      </c>
      <c r="CZ95" s="136">
        <v>2.026012866712934</v>
      </c>
    </row>
    <row r="96" spans="1:104">
      <c r="A96" s="69" t="s">
        <v>364</v>
      </c>
      <c r="B96" s="134">
        <v>-0.38614364161170256</v>
      </c>
      <c r="C96" s="135">
        <v>-2.1297578444579912</v>
      </c>
      <c r="D96" s="136">
        <v>0.62055398223239688</v>
      </c>
      <c r="E96" s="137">
        <v>-1.2000802869455707</v>
      </c>
      <c r="F96" s="137">
        <v>1.841055265822189</v>
      </c>
      <c r="G96" s="137">
        <v>4.9537799381755399</v>
      </c>
      <c r="H96" s="137">
        <v>1.2210655920940061</v>
      </c>
      <c r="I96" s="138">
        <v>1.3851221666317137</v>
      </c>
      <c r="J96" s="139">
        <v>-1.3549073044868742</v>
      </c>
      <c r="K96" s="136">
        <v>-0.58912922725020689</v>
      </c>
      <c r="L96" s="137">
        <v>-0.57738869328090026</v>
      </c>
      <c r="M96" s="137">
        <v>2.6511380107458571</v>
      </c>
      <c r="N96" s="137">
        <v>-4.8434026238227794</v>
      </c>
      <c r="O96" s="137">
        <v>4.65616665357802</v>
      </c>
      <c r="P96" s="137">
        <v>1.7077375518198323</v>
      </c>
      <c r="Q96" s="137">
        <v>-3.8098017533529038</v>
      </c>
      <c r="R96" s="137">
        <v>-9.3369911713148124E-2</v>
      </c>
      <c r="S96" s="137">
        <v>0.97800562554390957</v>
      </c>
      <c r="T96" s="136">
        <v>1.392502515324967E-2</v>
      </c>
      <c r="V96" s="69" t="s">
        <v>364</v>
      </c>
      <c r="W96" s="74">
        <v>-196.99622737086611</v>
      </c>
      <c r="X96" s="106">
        <v>-25.793891910822367</v>
      </c>
      <c r="Y96" s="101">
        <v>15.672002021060507</v>
      </c>
      <c r="Z96" s="75">
        <v>-11.837365132561331</v>
      </c>
      <c r="AA96" s="75">
        <v>12.811853756561504</v>
      </c>
      <c r="AB96" s="75">
        <v>4.3392733607955165</v>
      </c>
      <c r="AC96" s="75">
        <v>0.8031739846099839</v>
      </c>
      <c r="AD96" s="76">
        <v>9.555066051654876</v>
      </c>
      <c r="AE96" s="103">
        <v>-58.65087074706571</v>
      </c>
      <c r="AF96" s="101">
        <v>-131.10550318888636</v>
      </c>
      <c r="AG96" s="75">
        <v>-40.967670982288837</v>
      </c>
      <c r="AH96" s="75">
        <v>87.631688414047858</v>
      </c>
      <c r="AI96" s="75">
        <v>-216.16997081455793</v>
      </c>
      <c r="AJ96" s="75">
        <v>18.260557856737023</v>
      </c>
      <c r="AK96" s="75">
        <v>15.199829338463701</v>
      </c>
      <c r="AL96" s="75">
        <v>-19.843371842901604</v>
      </c>
      <c r="AM96" s="75">
        <v>-2.6021503090028091</v>
      </c>
      <c r="AN96" s="75">
        <v>27.385585150621409</v>
      </c>
      <c r="AO96" s="101">
        <v>2.8820364548446378</v>
      </c>
      <c r="AQ96" s="69" t="s">
        <v>364</v>
      </c>
      <c r="AR96" s="134">
        <v>1.0454609501389989</v>
      </c>
      <c r="AS96" s="135">
        <v>14.517264846750443</v>
      </c>
      <c r="AT96" s="136">
        <v>3.811902935480771</v>
      </c>
      <c r="AU96" s="137">
        <v>5.6546344143853622</v>
      </c>
      <c r="AV96" s="137">
        <v>5.9168714637336528E-2</v>
      </c>
      <c r="AW96" s="137">
        <v>6.6134456958148347</v>
      </c>
      <c r="AX96" s="137">
        <v>17.089682465072698</v>
      </c>
      <c r="AY96" s="138">
        <v>3.7551296426412195</v>
      </c>
      <c r="AZ96" s="139">
        <v>-0.83435542903895765</v>
      </c>
      <c r="BA96" s="136">
        <v>1.0960730549154585</v>
      </c>
      <c r="BB96" s="137">
        <v>-0.15028169829282012</v>
      </c>
      <c r="BC96" s="137">
        <v>5.1940130290199837</v>
      </c>
      <c r="BD96" s="137">
        <v>1.4349834402209938</v>
      </c>
      <c r="BE96" s="137">
        <v>-2.0328709749587892</v>
      </c>
      <c r="BF96" s="137">
        <v>2.8880362373808977</v>
      </c>
      <c r="BG96" s="137">
        <v>-3.6919887687400732</v>
      </c>
      <c r="BH96" s="137">
        <v>-1.8088115420934137</v>
      </c>
      <c r="BI96" s="137">
        <v>2.7792829790202589</v>
      </c>
      <c r="BJ96" s="136">
        <v>0.37969858083850561</v>
      </c>
      <c r="BL96" s="69" t="s">
        <v>364</v>
      </c>
      <c r="BM96" s="74">
        <v>525.79903033612936</v>
      </c>
      <c r="BN96" s="106">
        <v>150.26268512474735</v>
      </c>
      <c r="BO96" s="101">
        <v>93.309593529015274</v>
      </c>
      <c r="BP96" s="75">
        <v>52.157565740293307</v>
      </c>
      <c r="BQ96" s="75">
        <v>0.41908612474992424</v>
      </c>
      <c r="BR96" s="75">
        <v>5.7028795196958981</v>
      </c>
      <c r="BS96" s="75">
        <v>9.7175528087841698</v>
      </c>
      <c r="BT96" s="76">
        <v>25.312509335491995</v>
      </c>
      <c r="BU96" s="103">
        <v>-35.927766734539546</v>
      </c>
      <c r="BV96" s="101">
        <v>239.85536982710255</v>
      </c>
      <c r="BW96" s="75">
        <v>-10.617381334222955</v>
      </c>
      <c r="BX96" s="75">
        <v>167.53464232066881</v>
      </c>
      <c r="BY96" s="75">
        <v>60.081784323348984</v>
      </c>
      <c r="BZ96" s="75">
        <v>-8.5168653712986497</v>
      </c>
      <c r="CA96" s="75">
        <v>25.410273361942018</v>
      </c>
      <c r="CB96" s="75">
        <v>-19.206218689434479</v>
      </c>
      <c r="CC96" s="75">
        <v>-51.290926652683083</v>
      </c>
      <c r="CD96" s="75">
        <v>76.46006186878094</v>
      </c>
      <c r="CE96" s="101">
        <v>78.29914858981283</v>
      </c>
      <c r="CG96" s="69" t="s">
        <v>364</v>
      </c>
      <c r="CH96" s="134">
        <v>2.7954666005241435</v>
      </c>
      <c r="CI96" s="135">
        <v>0.60719414469825317</v>
      </c>
      <c r="CJ96" s="136">
        <v>7.1637079089636124</v>
      </c>
      <c r="CK96" s="137">
        <v>2.1709230584555206</v>
      </c>
      <c r="CL96" s="137">
        <v>0.55104608885285788</v>
      </c>
      <c r="CM96" s="137">
        <v>1.0605099484003899</v>
      </c>
      <c r="CN96" s="137">
        <v>76.679616934197043</v>
      </c>
      <c r="CO96" s="138">
        <v>19.764782337514685</v>
      </c>
      <c r="CP96" s="139">
        <v>5.349533256732153</v>
      </c>
      <c r="CQ96" s="136">
        <v>2.6649825173244546</v>
      </c>
      <c r="CR96" s="137">
        <v>4.8945764855276463</v>
      </c>
      <c r="CS96" s="137">
        <v>-0.62618054447217686</v>
      </c>
      <c r="CT96" s="137">
        <v>6.0660540323194345</v>
      </c>
      <c r="CU96" s="137">
        <v>8.6423937064546319</v>
      </c>
      <c r="CV96" s="137">
        <v>-6.5364984944692122</v>
      </c>
      <c r="CW96" s="137">
        <v>-0.76158365673589801</v>
      </c>
      <c r="CX96" s="137">
        <v>0.12294653593329929</v>
      </c>
      <c r="CY96" s="137">
        <v>1.9717799953117954</v>
      </c>
      <c r="CZ96" s="136">
        <v>2.040220014667482</v>
      </c>
    </row>
    <row r="97" spans="1:104" s="232" customFormat="1">
      <c r="A97" s="95" t="s">
        <v>365</v>
      </c>
      <c r="B97" s="140">
        <v>1.1493078890253194</v>
      </c>
      <c r="C97" s="141">
        <v>-1.5268008868420391</v>
      </c>
      <c r="D97" s="142">
        <v>5.6893569765305241</v>
      </c>
      <c r="E97" s="143">
        <v>14.485678012929814</v>
      </c>
      <c r="F97" s="143">
        <v>-0.2221772342636541</v>
      </c>
      <c r="G97" s="143">
        <v>-0.17334459099431765</v>
      </c>
      <c r="H97" s="143">
        <v>3.5273141797306895</v>
      </c>
      <c r="I97" s="144">
        <v>0.39916818994361059</v>
      </c>
      <c r="J97" s="145">
        <v>0.83692157466910277</v>
      </c>
      <c r="K97" s="142">
        <v>1.7547911320617171</v>
      </c>
      <c r="L97" s="143">
        <v>0.27063363957651188</v>
      </c>
      <c r="M97" s="143">
        <v>1.8087224869414165</v>
      </c>
      <c r="N97" s="143">
        <v>4.6959204898088025</v>
      </c>
      <c r="O97" s="143">
        <v>-9.8204190770778688E-2</v>
      </c>
      <c r="P97" s="143">
        <v>0.27679139100202921</v>
      </c>
      <c r="Q97" s="143">
        <v>2.6874364973563658</v>
      </c>
      <c r="R97" s="143">
        <v>3.4290451820541801</v>
      </c>
      <c r="S97" s="143">
        <v>-9.6516293332538083E-2</v>
      </c>
      <c r="T97" s="142">
        <v>0.16252489242498669</v>
      </c>
      <c r="V97" s="95" t="s">
        <v>365</v>
      </c>
      <c r="W97" s="92">
        <v>584.07035293360241</v>
      </c>
      <c r="X97" s="108">
        <v>-18.09754709523736</v>
      </c>
      <c r="Y97" s="100">
        <v>144.57553244532437</v>
      </c>
      <c r="Z97" s="93">
        <v>141.16926749554079</v>
      </c>
      <c r="AA97" s="93">
        <v>-1.5745903811251765</v>
      </c>
      <c r="AB97" s="93">
        <v>-0.15936343390436036</v>
      </c>
      <c r="AC97" s="93">
        <v>2.3484736325474245</v>
      </c>
      <c r="AD97" s="94">
        <v>2.7917451322657598</v>
      </c>
      <c r="AE97" s="102">
        <v>35.737579032056601</v>
      </c>
      <c r="AF97" s="100">
        <v>388.21263100979195</v>
      </c>
      <c r="AG97" s="93">
        <v>19.0914952428584</v>
      </c>
      <c r="AH97" s="93">
        <v>61.371190692394975</v>
      </c>
      <c r="AI97" s="93">
        <v>199.43640185858385</v>
      </c>
      <c r="AJ97" s="93">
        <v>-0.40306990172462065</v>
      </c>
      <c r="AK97" s="93">
        <v>2.5056716275296367</v>
      </c>
      <c r="AL97" s="93">
        <v>13.464248671491362</v>
      </c>
      <c r="AM97" s="93">
        <v>95.475721472497753</v>
      </c>
      <c r="AN97" s="93">
        <v>-2.7290286538441251</v>
      </c>
      <c r="AO97" s="100">
        <v>33.642157541664346</v>
      </c>
      <c r="AQ97" s="95" t="s">
        <v>365</v>
      </c>
      <c r="AR97" s="140">
        <v>1.6032671807434173</v>
      </c>
      <c r="AS97" s="141">
        <v>0.20291906551952454</v>
      </c>
      <c r="AT97" s="142">
        <v>4.5807332738757367</v>
      </c>
      <c r="AU97" s="143">
        <v>7.5032420436279335</v>
      </c>
      <c r="AV97" s="143">
        <v>0.33442498115474617</v>
      </c>
      <c r="AW97" s="143">
        <v>3.6709714104565583</v>
      </c>
      <c r="AX97" s="143">
        <v>14.986496172902729</v>
      </c>
      <c r="AY97" s="144">
        <v>3.7186608975397606</v>
      </c>
      <c r="AZ97" s="145">
        <v>0.43620003741027258</v>
      </c>
      <c r="BA97" s="142">
        <v>1.8655994402005049</v>
      </c>
      <c r="BB97" s="143">
        <v>0.13652032046174156</v>
      </c>
      <c r="BC97" s="143">
        <v>3.3166578743203612</v>
      </c>
      <c r="BD97" s="143">
        <v>4.0792242628758801</v>
      </c>
      <c r="BE97" s="143">
        <v>3.6356969575246367E-2</v>
      </c>
      <c r="BF97" s="143">
        <v>0.36010592014330545</v>
      </c>
      <c r="BG97" s="143">
        <v>1.6703201889519459</v>
      </c>
      <c r="BH97" s="143">
        <v>2.0045235150378815</v>
      </c>
      <c r="BI97" s="143">
        <v>1.765927649717991</v>
      </c>
      <c r="BJ97" s="142">
        <v>1.2706826158940254</v>
      </c>
      <c r="BL97" s="95" t="s">
        <v>365</v>
      </c>
      <c r="BM97" s="92">
        <v>811.12898170170956</v>
      </c>
      <c r="BN97" s="108">
        <v>2.363729848203775</v>
      </c>
      <c r="BO97" s="100">
        <v>117.63761031038302</v>
      </c>
      <c r="BP97" s="93">
        <v>77.871741792396733</v>
      </c>
      <c r="BQ97" s="93">
        <v>2.3569523692119674</v>
      </c>
      <c r="BR97" s="93">
        <v>3.2497409250988198</v>
      </c>
      <c r="BS97" s="93">
        <v>8.9835865882076007</v>
      </c>
      <c r="BT97" s="94">
        <v>25.175588635468443</v>
      </c>
      <c r="BU97" s="102">
        <v>18.700592620306452</v>
      </c>
      <c r="BV97" s="100">
        <v>412.27780519055523</v>
      </c>
      <c r="BW97" s="93">
        <v>9.6435453698259153</v>
      </c>
      <c r="BX97" s="93">
        <v>110.89396832994453</v>
      </c>
      <c r="BY97" s="93">
        <v>174.27174921823735</v>
      </c>
      <c r="BZ97" s="93">
        <v>0.14902305160927654</v>
      </c>
      <c r="CA97" s="93">
        <v>3.2571754784496534</v>
      </c>
      <c r="CB97" s="93">
        <v>8.4521416044442503</v>
      </c>
      <c r="CC97" s="93">
        <v>56.591861627931394</v>
      </c>
      <c r="CD97" s="93">
        <v>49.018340510111102</v>
      </c>
      <c r="CE97" s="100">
        <v>260.14924373225949</v>
      </c>
      <c r="CG97" s="95" t="s">
        <v>365</v>
      </c>
      <c r="CH97" s="140">
        <v>3.9769030077243528</v>
      </c>
      <c r="CI97" s="141">
        <v>-0.92887738772989836</v>
      </c>
      <c r="CJ97" s="142">
        <v>13.260633801191023</v>
      </c>
      <c r="CK97" s="143">
        <v>16.971073995541651</v>
      </c>
      <c r="CL97" s="143">
        <v>0.32764455562945827</v>
      </c>
      <c r="CM97" s="143">
        <v>0.88532702077355196</v>
      </c>
      <c r="CN97" s="143">
        <v>82.911662115010841</v>
      </c>
      <c r="CO97" s="144">
        <v>20.242845251361242</v>
      </c>
      <c r="CP97" s="145">
        <v>6.2312262293709342</v>
      </c>
      <c r="CQ97" s="142">
        <v>4.466538526271191</v>
      </c>
      <c r="CR97" s="143">
        <v>5.1784564955887902</v>
      </c>
      <c r="CS97" s="143">
        <v>1.1712160741525146</v>
      </c>
      <c r="CT97" s="143">
        <v>11.046831596354778</v>
      </c>
      <c r="CU97" s="143">
        <v>8.5357023228812103</v>
      </c>
      <c r="CV97" s="143">
        <v>-6.2777995685728509</v>
      </c>
      <c r="CW97" s="143">
        <v>1.9053857634714344</v>
      </c>
      <c r="CX97" s="143">
        <v>3.5562076102544138</v>
      </c>
      <c r="CY97" s="143">
        <v>1.8733606130150848</v>
      </c>
      <c r="CZ97" s="142">
        <v>2.2060607724765591</v>
      </c>
    </row>
    <row r="98" spans="1:104">
      <c r="A98" s="69" t="s">
        <v>366</v>
      </c>
      <c r="B98" s="134">
        <v>-0.67562889668107973</v>
      </c>
      <c r="C98" s="135">
        <v>4.4682427671556946</v>
      </c>
      <c r="D98" s="136">
        <v>-1.6495788975135595</v>
      </c>
      <c r="E98" s="137">
        <v>-3.7421857123323909</v>
      </c>
      <c r="F98" s="137">
        <v>-0.61836371831893722</v>
      </c>
      <c r="G98" s="137">
        <v>1.4255575405103249</v>
      </c>
      <c r="H98" s="137">
        <v>14.936463880105988</v>
      </c>
      <c r="I98" s="138">
        <v>-1.3931286408376264</v>
      </c>
      <c r="J98" s="139">
        <v>-1.0267578519042919</v>
      </c>
      <c r="K98" s="136">
        <v>-1.3157111317728232</v>
      </c>
      <c r="L98" s="137">
        <v>-1.34380691052296</v>
      </c>
      <c r="M98" s="137">
        <v>-0.42774707592083683</v>
      </c>
      <c r="N98" s="137">
        <v>-1.0531554512562269</v>
      </c>
      <c r="O98" s="137">
        <v>-1.138571496543761</v>
      </c>
      <c r="P98" s="137">
        <v>-0.983223173951564</v>
      </c>
      <c r="Q98" s="137">
        <v>0.39626428421404292</v>
      </c>
      <c r="R98" s="137">
        <v>-2.6543094163033909</v>
      </c>
      <c r="S98" s="137">
        <v>-1.8242231738263448</v>
      </c>
      <c r="T98" s="136">
        <v>-7.1160369853207062E-2</v>
      </c>
      <c r="V98" s="69" t="s">
        <v>366</v>
      </c>
      <c r="W98" s="74">
        <v>-347.29609973906918</v>
      </c>
      <c r="X98" s="106">
        <v>52.154540095766151</v>
      </c>
      <c r="Y98" s="101">
        <v>-44.303288517115107</v>
      </c>
      <c r="Z98" s="75">
        <v>-41.752052556656736</v>
      </c>
      <c r="AA98" s="75">
        <v>-4.3726635360092132</v>
      </c>
      <c r="AB98" s="75">
        <v>1.3083069758140624</v>
      </c>
      <c r="AC98" s="75">
        <v>10.295425125005295</v>
      </c>
      <c r="AD98" s="76">
        <v>-9.7823045252685006</v>
      </c>
      <c r="AE98" s="103">
        <v>-44.210759599986886</v>
      </c>
      <c r="AF98" s="101">
        <v>-296.18267208994075</v>
      </c>
      <c r="AG98" s="75">
        <v>-95.053649304639293</v>
      </c>
      <c r="AH98" s="75">
        <v>-14.776264230867582</v>
      </c>
      <c r="AI98" s="75">
        <v>-46.828035069877842</v>
      </c>
      <c r="AJ98" s="75">
        <v>-4.6685708126760233</v>
      </c>
      <c r="AK98" s="75">
        <v>-8.9253265049561605</v>
      </c>
      <c r="AL98" s="75">
        <v>2.0386663564818264</v>
      </c>
      <c r="AM98" s="75">
        <v>-76.438790144524773</v>
      </c>
      <c r="AN98" s="75">
        <v>-51.530702378878232</v>
      </c>
      <c r="AO98" s="101">
        <v>-14.753919627786672</v>
      </c>
      <c r="AQ98" s="69" t="s">
        <v>366</v>
      </c>
      <c r="AR98" s="134">
        <v>-0.50035543722407594</v>
      </c>
      <c r="AS98" s="135">
        <v>-4.8254305131490982</v>
      </c>
      <c r="AT98" s="136">
        <v>3.1788963500906542</v>
      </c>
      <c r="AU98" s="137">
        <v>6.150377470487256</v>
      </c>
      <c r="AV98" s="137">
        <v>-0.72171773124439786</v>
      </c>
      <c r="AW98" s="137">
        <v>8.1111563813106802</v>
      </c>
      <c r="AX98" s="137">
        <v>27.974133849258486</v>
      </c>
      <c r="AY98" s="138">
        <v>-5.3075421441950432E-3</v>
      </c>
      <c r="AZ98" s="139">
        <v>-1.7834477508830493</v>
      </c>
      <c r="BA98" s="136">
        <v>-1.3691318920813655</v>
      </c>
      <c r="BB98" s="137">
        <v>-2.1325975907574235</v>
      </c>
      <c r="BC98" s="137">
        <v>3.1797497921801865</v>
      </c>
      <c r="BD98" s="137">
        <v>-4.0385679378082013</v>
      </c>
      <c r="BE98" s="137">
        <v>-1.4423531626172048</v>
      </c>
      <c r="BF98" s="137">
        <v>-0.73158953639759217</v>
      </c>
      <c r="BG98" s="137">
        <v>-1.5640453249028519</v>
      </c>
      <c r="BH98" s="137">
        <v>-1.6762793607744464</v>
      </c>
      <c r="BI98" s="137">
        <v>-0.30902894290660843</v>
      </c>
      <c r="BJ98" s="136">
        <v>0.53110209200359915</v>
      </c>
      <c r="BL98" s="69" t="s">
        <v>366</v>
      </c>
      <c r="BM98" s="74">
        <v>-256.74654496771836</v>
      </c>
      <c r="BN98" s="106">
        <v>-61.823671642355066</v>
      </c>
      <c r="BO98" s="101">
        <v>81.381292880469118</v>
      </c>
      <c r="BP98" s="75">
        <v>62.225546304127647</v>
      </c>
      <c r="BQ98" s="75">
        <v>-5.1088285099015138</v>
      </c>
      <c r="BR98" s="75">
        <v>6.9836838545295734</v>
      </c>
      <c r="BS98" s="75">
        <v>17.317642610705974</v>
      </c>
      <c r="BT98" s="76">
        <v>-3.6751378992448736E-2</v>
      </c>
      <c r="BU98" s="103">
        <v>-77.384404830822859</v>
      </c>
      <c r="BV98" s="101">
        <v>-308.37527154931377</v>
      </c>
      <c r="BW98" s="75">
        <v>-152.06425224114901</v>
      </c>
      <c r="BX98" s="75">
        <v>106.00208557785118</v>
      </c>
      <c r="BY98" s="75">
        <v>-185.15953287390857</v>
      </c>
      <c r="BZ98" s="75">
        <v>-5.9324189047396771</v>
      </c>
      <c r="CA98" s="75">
        <v>-6.6242575441954159</v>
      </c>
      <c r="CB98" s="75">
        <v>-8.2068095526512934</v>
      </c>
      <c r="CC98" s="75">
        <v>-47.793306859968197</v>
      </c>
      <c r="CD98" s="75">
        <v>-8.5967791505536297</v>
      </c>
      <c r="CE98" s="101">
        <v>109.45551017430989</v>
      </c>
      <c r="CG98" s="69" t="s">
        <v>366</v>
      </c>
      <c r="CH98" s="134">
        <v>3.2744050051300988</v>
      </c>
      <c r="CI98" s="135">
        <v>3.4978608827328062</v>
      </c>
      <c r="CJ98" s="136">
        <v>11.392310286816464</v>
      </c>
      <c r="CK98" s="137">
        <v>12.59379917691874</v>
      </c>
      <c r="CL98" s="137">
        <v>-0.29274519774653562</v>
      </c>
      <c r="CM98" s="137">
        <v>2.3235054073866834</v>
      </c>
      <c r="CN98" s="137">
        <v>110.23219645932096</v>
      </c>
      <c r="CO98" s="138">
        <v>18.567707735606454</v>
      </c>
      <c r="CP98" s="139">
        <v>5.1404887728866644</v>
      </c>
      <c r="CQ98" s="136">
        <v>3.0920606499032832</v>
      </c>
      <c r="CR98" s="137">
        <v>3.7650611288196911</v>
      </c>
      <c r="CS98" s="137">
        <v>0.73845915572177123</v>
      </c>
      <c r="CT98" s="137">
        <v>9.8773358359504506</v>
      </c>
      <c r="CU98" s="137">
        <v>7.299945752659287</v>
      </c>
      <c r="CV98" s="137">
        <v>-7.1992979623519808</v>
      </c>
      <c r="CW98" s="137">
        <v>2.3092004109426023</v>
      </c>
      <c r="CX98" s="137">
        <v>0.80750544048873163</v>
      </c>
      <c r="CY98" s="137">
        <v>1.4963160756797933E-2</v>
      </c>
      <c r="CZ98" s="136">
        <v>2.1333305616184628</v>
      </c>
    </row>
    <row r="99" spans="1:104">
      <c r="A99" s="69" t="s">
        <v>367</v>
      </c>
      <c r="B99" s="134">
        <v>0.90510853067653496</v>
      </c>
      <c r="C99" s="135">
        <v>-6.581311538955692</v>
      </c>
      <c r="D99" s="136">
        <v>7.3586983492091029E-2</v>
      </c>
      <c r="E99" s="137">
        <v>4.7761762656417517E-3</v>
      </c>
      <c r="F99" s="137">
        <v>0.6494958186630484</v>
      </c>
      <c r="G99" s="137">
        <v>-6.3530135757809303</v>
      </c>
      <c r="H99" s="137">
        <v>15.648809308751034</v>
      </c>
      <c r="I99" s="138">
        <v>-1.3223417195478926</v>
      </c>
      <c r="J99" s="139">
        <v>-1.6707013983490282</v>
      </c>
      <c r="K99" s="136">
        <v>1.5497747704394937</v>
      </c>
      <c r="L99" s="137">
        <v>0.53874221612935091</v>
      </c>
      <c r="M99" s="137">
        <v>1.6763828496394684</v>
      </c>
      <c r="N99" s="137">
        <v>1.8725268577333587</v>
      </c>
      <c r="O99" s="137">
        <v>0.33360768652805906</v>
      </c>
      <c r="P99" s="137">
        <v>-2.0414051283294543</v>
      </c>
      <c r="Q99" s="137">
        <v>-1.8461897740780886</v>
      </c>
      <c r="R99" s="137">
        <v>3.6222509746081322</v>
      </c>
      <c r="S99" s="137">
        <v>3.3040030879771365</v>
      </c>
      <c r="T99" s="136">
        <v>1.2903241347870686</v>
      </c>
      <c r="V99" s="69" t="s">
        <v>367</v>
      </c>
      <c r="W99" s="74">
        <v>462.11298499527038</v>
      </c>
      <c r="X99" s="106">
        <v>-80.251304029326093</v>
      </c>
      <c r="Y99" s="101">
        <v>1.9437486110473401</v>
      </c>
      <c r="Z99" s="75">
        <v>5.1294267976118135E-2</v>
      </c>
      <c r="AA99" s="75">
        <v>4.5644091088215646</v>
      </c>
      <c r="AB99" s="75">
        <v>-5.9136020054043286</v>
      </c>
      <c r="AC99" s="75">
        <v>12.397542947931285</v>
      </c>
      <c r="AD99" s="76">
        <v>-9.1558957082773986</v>
      </c>
      <c r="AE99" s="103">
        <v>-71.19943989236981</v>
      </c>
      <c r="AF99" s="101">
        <v>344.28309634729158</v>
      </c>
      <c r="AG99" s="75">
        <v>37.595623033419542</v>
      </c>
      <c r="AH99" s="75">
        <v>57.66192566777454</v>
      </c>
      <c r="AI99" s="75">
        <v>82.384110946450164</v>
      </c>
      <c r="AJ99" s="75">
        <v>1.3523421153421396</v>
      </c>
      <c r="AK99" s="75">
        <v>-18.348898273234795</v>
      </c>
      <c r="AL99" s="75">
        <v>-9.5357557745744543</v>
      </c>
      <c r="AM99" s="75">
        <v>101.5447617881664</v>
      </c>
      <c r="AN99" s="75">
        <v>91.628986843947587</v>
      </c>
      <c r="AO99" s="101">
        <v>267.33688395862555</v>
      </c>
      <c r="AQ99" s="69" t="s">
        <v>367</v>
      </c>
      <c r="AR99" s="134">
        <v>0.9837854521191014</v>
      </c>
      <c r="AS99" s="135">
        <v>-5.9439436456179333</v>
      </c>
      <c r="AT99" s="136">
        <v>4.6679335788425425</v>
      </c>
      <c r="AU99" s="137">
        <v>8.8841061628465603</v>
      </c>
      <c r="AV99" s="137">
        <v>1.6423413431897682</v>
      </c>
      <c r="AW99" s="137">
        <v>-0.48562605130810788</v>
      </c>
      <c r="AX99" s="137">
        <v>39.291575131621272</v>
      </c>
      <c r="AY99" s="138">
        <v>-0.95550140963684971</v>
      </c>
      <c r="AZ99" s="139">
        <v>-3.1954429019003361</v>
      </c>
      <c r="BA99" s="136">
        <v>1.3714656130623171</v>
      </c>
      <c r="BB99" s="137">
        <v>-1.1181175334867288</v>
      </c>
      <c r="BC99" s="137">
        <v>5.8052402374968892</v>
      </c>
      <c r="BD99" s="137">
        <v>0.42172823108883595</v>
      </c>
      <c r="BE99" s="137">
        <v>3.7078016448252038</v>
      </c>
      <c r="BF99" s="137">
        <v>-1.0750692401349182</v>
      </c>
      <c r="BG99" s="137">
        <v>-2.6641449584233312</v>
      </c>
      <c r="BH99" s="137">
        <v>4.2333217484587626</v>
      </c>
      <c r="BI99" s="137">
        <v>2.3125523297591766</v>
      </c>
      <c r="BJ99" s="136">
        <v>1.3968679837227382</v>
      </c>
      <c r="BL99" s="69" t="s">
        <v>367</v>
      </c>
      <c r="BM99" s="74">
        <v>501.8910108189375</v>
      </c>
      <c r="BN99" s="106">
        <v>-71.988202939619669</v>
      </c>
      <c r="BO99" s="101">
        <v>117.88799456031711</v>
      </c>
      <c r="BP99" s="75">
        <v>87.631144074298845</v>
      </c>
      <c r="BQ99" s="75">
        <v>11.429008948248679</v>
      </c>
      <c r="BR99" s="75">
        <v>-0.42538510269911001</v>
      </c>
      <c r="BS99" s="75">
        <v>25.844615690093988</v>
      </c>
      <c r="BT99" s="76">
        <v>-6.5913890496252634</v>
      </c>
      <c r="BU99" s="103">
        <v>-138.32349120736581</v>
      </c>
      <c r="BV99" s="101">
        <v>305.20755207825641</v>
      </c>
      <c r="BW99" s="75">
        <v>-79.334202010650188</v>
      </c>
      <c r="BX99" s="75">
        <v>191.88854054334979</v>
      </c>
      <c r="BY99" s="75">
        <v>18.822506920598244</v>
      </c>
      <c r="BZ99" s="75">
        <v>14.541259257678519</v>
      </c>
      <c r="CA99" s="75">
        <v>-9.5687238121976179</v>
      </c>
      <c r="CB99" s="75">
        <v>-13.87621258950287</v>
      </c>
      <c r="CC99" s="75">
        <v>117.97954280713657</v>
      </c>
      <c r="CD99" s="75">
        <v>64.754840961846639</v>
      </c>
      <c r="CE99" s="101">
        <v>289.10715832734786</v>
      </c>
      <c r="CG99" s="69" t="s">
        <v>367</v>
      </c>
      <c r="CH99" s="134">
        <v>4.2091504548369851</v>
      </c>
      <c r="CI99" s="135">
        <v>-3.3136557781147991</v>
      </c>
      <c r="CJ99" s="136">
        <v>11.474280527798687</v>
      </c>
      <c r="CK99" s="137">
        <v>12.599176855231597</v>
      </c>
      <c r="CL99" s="137">
        <v>0.3548492530978109</v>
      </c>
      <c r="CM99" s="137">
        <v>-4.1771207823595224</v>
      </c>
      <c r="CN99" s="137">
        <v>143.13103198883894</v>
      </c>
      <c r="CO99" s="138">
        <v>16.999837470306911</v>
      </c>
      <c r="CP99" s="139">
        <v>3.3839051567270406</v>
      </c>
      <c r="CQ99" s="136">
        <v>4.6897553961816607</v>
      </c>
      <c r="CR99" s="137">
        <v>4.3240873187130546</v>
      </c>
      <c r="CS99" s="137">
        <v>2.4272214079993581</v>
      </c>
      <c r="CT99" s="137">
        <v>11.934818460040519</v>
      </c>
      <c r="CU99" s="137">
        <v>7.65790661933059</v>
      </c>
      <c r="CV99" s="137">
        <v>-9.0937362528742618</v>
      </c>
      <c r="CW99" s="137">
        <v>0.42037841501474382</v>
      </c>
      <c r="CX99" s="137">
        <v>4.4590062887849724</v>
      </c>
      <c r="CY99" s="137">
        <v>3.3194606320273934</v>
      </c>
      <c r="CZ99" s="136">
        <v>3.4511815755168929</v>
      </c>
    </row>
    <row r="100" spans="1:104">
      <c r="A100" s="69" t="s">
        <v>368</v>
      </c>
      <c r="B100" s="134">
        <v>0.24492800386559654</v>
      </c>
      <c r="C100" s="135">
        <v>-2.8451065029951206</v>
      </c>
      <c r="D100" s="136">
        <v>-1.7415417197950034</v>
      </c>
      <c r="E100" s="137">
        <v>-4.8521341312707804</v>
      </c>
      <c r="F100" s="137">
        <v>-1.4237082204433982</v>
      </c>
      <c r="G100" s="137">
        <v>6.6165474919414047</v>
      </c>
      <c r="H100" s="137">
        <v>13.06602959145815</v>
      </c>
      <c r="I100" s="138">
        <v>-0.23294012224055471</v>
      </c>
      <c r="J100" s="139">
        <v>1.415385848043238</v>
      </c>
      <c r="K100" s="136">
        <v>0.67576793602959206</v>
      </c>
      <c r="L100" s="137">
        <v>0.20385655384540513</v>
      </c>
      <c r="M100" s="137">
        <v>-0.98733884659920612</v>
      </c>
      <c r="N100" s="137">
        <v>3.5405463381577018</v>
      </c>
      <c r="O100" s="137">
        <v>-5.4065737319832552</v>
      </c>
      <c r="P100" s="137">
        <v>0.9756801478410404</v>
      </c>
      <c r="Q100" s="137">
        <v>-1.1472780352601575</v>
      </c>
      <c r="R100" s="137">
        <v>2.3509793406141011</v>
      </c>
      <c r="S100" s="137">
        <v>-1.2248015478168894</v>
      </c>
      <c r="T100" s="136">
        <v>-3.3986091840187971E-2</v>
      </c>
      <c r="V100" s="69" t="s">
        <v>368</v>
      </c>
      <c r="W100" s="74">
        <v>126.1824950970622</v>
      </c>
      <c r="X100" s="106">
        <v>-32.409471029433689</v>
      </c>
      <c r="Y100" s="101">
        <v>-46.035455529663977</v>
      </c>
      <c r="Z100" s="75">
        <v>-52.112514657857673</v>
      </c>
      <c r="AA100" s="75">
        <v>-10.070262705477035</v>
      </c>
      <c r="AB100" s="75">
        <v>5.7676320896441382</v>
      </c>
      <c r="AC100" s="75">
        <v>11.971239685037375</v>
      </c>
      <c r="AD100" s="76">
        <v>-1.5915499410112943</v>
      </c>
      <c r="AE100" s="103">
        <v>59.311038901818392</v>
      </c>
      <c r="AF100" s="101">
        <v>152.44867694724599</v>
      </c>
      <c r="AG100" s="75">
        <v>14.302580601626687</v>
      </c>
      <c r="AH100" s="75">
        <v>-34.53045055743587</v>
      </c>
      <c r="AI100" s="75">
        <v>158.68751714895825</v>
      </c>
      <c r="AJ100" s="75">
        <v>-21.989688800154511</v>
      </c>
      <c r="AK100" s="75">
        <v>8.5907445824348088</v>
      </c>
      <c r="AL100" s="75">
        <v>-5.8164047527552611</v>
      </c>
      <c r="AM100" s="75">
        <v>68.293728251470384</v>
      </c>
      <c r="AN100" s="75">
        <v>-35.089349526899696</v>
      </c>
      <c r="AO100" s="101">
        <v>-7.1322941929029184</v>
      </c>
      <c r="AQ100" s="69" t="s">
        <v>368</v>
      </c>
      <c r="AR100" s="134">
        <v>1.6235358440978898</v>
      </c>
      <c r="AS100" s="135">
        <v>-6.6314138332718038</v>
      </c>
      <c r="AT100" s="136">
        <v>2.2108245065715737</v>
      </c>
      <c r="AU100" s="137">
        <v>4.8592990612533971</v>
      </c>
      <c r="AV100" s="137">
        <v>-1.6160518834871906</v>
      </c>
      <c r="AW100" s="137">
        <v>1.090965780188391</v>
      </c>
      <c r="AX100" s="137">
        <v>55.591578329548931</v>
      </c>
      <c r="AY100" s="138">
        <v>-2.5362083680595449</v>
      </c>
      <c r="AZ100" s="139">
        <v>-0.47683831312109737</v>
      </c>
      <c r="BA100" s="136">
        <v>2.6613092518389836</v>
      </c>
      <c r="BB100" s="137">
        <v>-0.34112123768892388</v>
      </c>
      <c r="BC100" s="137">
        <v>2.0549660033265305</v>
      </c>
      <c r="BD100" s="137">
        <v>9.2695713379095324</v>
      </c>
      <c r="BE100" s="137">
        <v>-6.2637529924044033</v>
      </c>
      <c r="BF100" s="137">
        <v>-1.7870969554692806</v>
      </c>
      <c r="BG100" s="137">
        <v>3.0090290000939213E-2</v>
      </c>
      <c r="BH100" s="137">
        <v>6.783529295828572</v>
      </c>
      <c r="BI100" s="137">
        <v>8.0632390355717121E-2</v>
      </c>
      <c r="BJ100" s="136">
        <v>1.3482943755625199</v>
      </c>
      <c r="BL100" s="69" t="s">
        <v>368</v>
      </c>
      <c r="BM100" s="74">
        <v>825.06973328686581</v>
      </c>
      <c r="BN100" s="106">
        <v>-78.603782058230991</v>
      </c>
      <c r="BO100" s="101">
        <v>56.180537009592626</v>
      </c>
      <c r="BP100" s="75">
        <v>47.355994549002503</v>
      </c>
      <c r="BQ100" s="75">
        <v>-11.45310751378986</v>
      </c>
      <c r="BR100" s="75">
        <v>1.0029736261495117</v>
      </c>
      <c r="BS100" s="75">
        <v>37.012681390521379</v>
      </c>
      <c r="BT100" s="76">
        <v>-17.738005042291434</v>
      </c>
      <c r="BU100" s="103">
        <v>-20.361581558481703</v>
      </c>
      <c r="BV100" s="101">
        <v>588.76173221438876</v>
      </c>
      <c r="BW100" s="75">
        <v>-24.063950426734664</v>
      </c>
      <c r="BX100" s="75">
        <v>69.726401571866063</v>
      </c>
      <c r="BY100" s="75">
        <v>393.67999488411442</v>
      </c>
      <c r="BZ100" s="75">
        <v>-25.708987399213015</v>
      </c>
      <c r="CA100" s="75">
        <v>-16.17780856822651</v>
      </c>
      <c r="CB100" s="75">
        <v>0.15075450064347251</v>
      </c>
      <c r="CC100" s="75">
        <v>188.87542136760976</v>
      </c>
      <c r="CD100" s="75">
        <v>2.2799062843255342</v>
      </c>
      <c r="CE100" s="101">
        <v>279.0928276796003</v>
      </c>
      <c r="CG100" s="69" t="s">
        <v>368</v>
      </c>
      <c r="CH100" s="134">
        <v>4.4643878468913156</v>
      </c>
      <c r="CI100" s="135">
        <v>-6.0644852450798981</v>
      </c>
      <c r="CJ100" s="136">
        <v>9.5329094255657498</v>
      </c>
      <c r="CK100" s="137">
        <v>7.1357137635089662</v>
      </c>
      <c r="CL100" s="137">
        <v>-1.0739109853321271</v>
      </c>
      <c r="CM100" s="137">
        <v>2.163045529221308</v>
      </c>
      <c r="CN100" s="137">
        <v>174.89860457451817</v>
      </c>
      <c r="CO100" s="138">
        <v>16.727297905882345</v>
      </c>
      <c r="CP100" s="139">
        <v>4.8471863194698095</v>
      </c>
      <c r="CQ100" s="136">
        <v>5.3972151954568837</v>
      </c>
      <c r="CR100" s="137">
        <v>4.5367588079516574</v>
      </c>
      <c r="CS100" s="137">
        <v>1.4159176615460067</v>
      </c>
      <c r="CT100" s="137">
        <v>15.897922576150947</v>
      </c>
      <c r="CU100" s="137">
        <v>1.8373025196467996</v>
      </c>
      <c r="CV100" s="137">
        <v>-8.2067818843495353</v>
      </c>
      <c r="CW100" s="137">
        <v>-0.73172252946587246</v>
      </c>
      <c r="CX100" s="137">
        <v>6.9148159460451053</v>
      </c>
      <c r="CY100" s="137">
        <v>2.0540022790102697</v>
      </c>
      <c r="CZ100" s="136">
        <v>3.4160225619368711</v>
      </c>
    </row>
    <row r="101" spans="1:104" s="232" customFormat="1">
      <c r="A101" s="95" t="s">
        <v>369</v>
      </c>
      <c r="B101" s="140">
        <v>0.28965649873906596</v>
      </c>
      <c r="C101" s="141">
        <v>-0.29907355470494279</v>
      </c>
      <c r="D101" s="142">
        <v>5.5420142740745915</v>
      </c>
      <c r="E101" s="143">
        <v>13.713754851259896</v>
      </c>
      <c r="F101" s="143">
        <v>2.0229152899389424</v>
      </c>
      <c r="G101" s="143">
        <v>3.1161013447207342</v>
      </c>
      <c r="H101" s="143">
        <v>3.4851953780846046</v>
      </c>
      <c r="I101" s="144">
        <v>-2.4656673637745596</v>
      </c>
      <c r="J101" s="145">
        <v>0.48755755566916026</v>
      </c>
      <c r="K101" s="142">
        <v>-0.65311991119937352</v>
      </c>
      <c r="L101" s="143">
        <v>-0.61195251487012881</v>
      </c>
      <c r="M101" s="143">
        <v>0.63625470825592334</v>
      </c>
      <c r="N101" s="143">
        <v>-4.1234570577046608</v>
      </c>
      <c r="O101" s="143">
        <v>-0.60224906116290722</v>
      </c>
      <c r="P101" s="143">
        <v>2.6491460437100267</v>
      </c>
      <c r="Q101" s="143">
        <v>2.0153309033536404</v>
      </c>
      <c r="R101" s="143">
        <v>1.0849782668771901</v>
      </c>
      <c r="S101" s="143">
        <v>1.4748271723874495E-2</v>
      </c>
      <c r="T101" s="142">
        <v>0.65099773697079311</v>
      </c>
      <c r="V101" s="95" t="s">
        <v>369</v>
      </c>
      <c r="W101" s="92">
        <v>149.59130564807856</v>
      </c>
      <c r="X101" s="108">
        <v>-3.3099094065428289</v>
      </c>
      <c r="Y101" s="100">
        <v>143.94485540830601</v>
      </c>
      <c r="Z101" s="93">
        <v>140.1408236870559</v>
      </c>
      <c r="AA101" s="93">
        <v>14.104899026843782</v>
      </c>
      <c r="AB101" s="93">
        <v>2.8960249827161846</v>
      </c>
      <c r="AC101" s="93">
        <v>3.6103953405991973</v>
      </c>
      <c r="AD101" s="94">
        <v>-16.807287628908625</v>
      </c>
      <c r="AE101" s="102">
        <v>20.720031949863369</v>
      </c>
      <c r="AF101" s="100">
        <v>-148.33510835091147</v>
      </c>
      <c r="AG101" s="93">
        <v>-43.022127805455057</v>
      </c>
      <c r="AH101" s="93">
        <v>22.032194801937749</v>
      </c>
      <c r="AI101" s="93">
        <v>-191.35702513641627</v>
      </c>
      <c r="AJ101" s="93">
        <v>-2.3170427205151896</v>
      </c>
      <c r="AK101" s="93">
        <v>23.552988854885484</v>
      </c>
      <c r="AL101" s="93">
        <v>10.099989875051335</v>
      </c>
      <c r="AM101" s="93">
        <v>32.25856549538139</v>
      </c>
      <c r="AN101" s="93">
        <v>0.41734828421749626</v>
      </c>
      <c r="AO101" s="100">
        <v>136.57143604736848</v>
      </c>
      <c r="AQ101" s="95" t="s">
        <v>369</v>
      </c>
      <c r="AR101" s="140">
        <v>0.75985406814318424</v>
      </c>
      <c r="AS101" s="141">
        <v>-5.4673289225321442</v>
      </c>
      <c r="AT101" s="142">
        <v>2.0683312647365115</v>
      </c>
      <c r="AU101" s="143">
        <v>4.1522820520802917</v>
      </c>
      <c r="AV101" s="143">
        <v>0.59767718270535841</v>
      </c>
      <c r="AW101" s="143">
        <v>4.4220727391534709</v>
      </c>
      <c r="AX101" s="143">
        <v>55.528277828831918</v>
      </c>
      <c r="AY101" s="144">
        <v>-5.3172845512716833</v>
      </c>
      <c r="AZ101" s="145">
        <v>-0.82165062202088635</v>
      </c>
      <c r="BA101" s="142">
        <v>0.23194649149169688</v>
      </c>
      <c r="BB101" s="143">
        <v>-1.2183227010750697</v>
      </c>
      <c r="BC101" s="143">
        <v>0.87966239111303413</v>
      </c>
      <c r="BD101" s="143">
        <v>6.4918476790776225E-2</v>
      </c>
      <c r="BE101" s="143">
        <v>-6.7366901812834783</v>
      </c>
      <c r="BF101" s="143">
        <v>0.53643009661945573</v>
      </c>
      <c r="BG101" s="143">
        <v>-0.62462255069049011</v>
      </c>
      <c r="BH101" s="143">
        <v>4.3634379407590185</v>
      </c>
      <c r="BI101" s="143">
        <v>0.19209424954551579</v>
      </c>
      <c r="BJ101" s="142">
        <v>1.8425499836022041</v>
      </c>
      <c r="BL101" s="95" t="s">
        <v>369</v>
      </c>
      <c r="BM101" s="92">
        <v>390.59068600134196</v>
      </c>
      <c r="BN101" s="108">
        <v>-63.81614436953646</v>
      </c>
      <c r="BO101" s="100">
        <v>55.549859972574268</v>
      </c>
      <c r="BP101" s="93">
        <v>46.327550740517609</v>
      </c>
      <c r="BQ101" s="93">
        <v>4.2263818941790987</v>
      </c>
      <c r="BR101" s="93">
        <v>4.0583620427700566</v>
      </c>
      <c r="BS101" s="93">
        <v>38.274603098573152</v>
      </c>
      <c r="BT101" s="94">
        <v>-37.337037803465819</v>
      </c>
      <c r="BU101" s="102">
        <v>-35.379128640674935</v>
      </c>
      <c r="BV101" s="100">
        <v>52.21399285368534</v>
      </c>
      <c r="BW101" s="93">
        <v>-86.177573475048121</v>
      </c>
      <c r="BX101" s="93">
        <v>30.387405681408836</v>
      </c>
      <c r="BY101" s="93">
        <v>2.8865678891143034</v>
      </c>
      <c r="BZ101" s="93">
        <v>-27.622960218003584</v>
      </c>
      <c r="CA101" s="93">
        <v>4.8695086591293375</v>
      </c>
      <c r="CB101" s="93">
        <v>-3.2135042957965538</v>
      </c>
      <c r="CC101" s="93">
        <v>125.6582653904934</v>
      </c>
      <c r="CD101" s="93">
        <v>5.4262832223871555</v>
      </c>
      <c r="CE101" s="100">
        <v>382.02210618530444</v>
      </c>
      <c r="CG101" s="95" t="s">
        <v>369</v>
      </c>
      <c r="CH101" s="140">
        <v>4.7669757351578301</v>
      </c>
      <c r="CI101" s="141">
        <v>-6.3454215281878223</v>
      </c>
      <c r="CJ101" s="142">
        <v>15.603238900739802</v>
      </c>
      <c r="CK101" s="143">
        <v>21.828042907184098</v>
      </c>
      <c r="CL101" s="143">
        <v>0.9272799950841959</v>
      </c>
      <c r="CM101" s="143">
        <v>5.3465495647650352</v>
      </c>
      <c r="CN101" s="143">
        <v>184.47935803556837</v>
      </c>
      <c r="CO101" s="144">
        <v>13.849191016801088</v>
      </c>
      <c r="CP101" s="145">
        <v>5.358376698276901</v>
      </c>
      <c r="CQ101" s="142">
        <v>4.7088449971657065</v>
      </c>
      <c r="CR101" s="143">
        <v>3.8970434834626699</v>
      </c>
      <c r="CS101" s="143">
        <v>2.0611812125885365</v>
      </c>
      <c r="CT101" s="143">
        <v>11.118921507951573</v>
      </c>
      <c r="CU101" s="143">
        <v>1.2239883213086111</v>
      </c>
      <c r="CV101" s="143">
        <v>-5.7750454782446781</v>
      </c>
      <c r="CW101" s="143">
        <v>1.2688617436246608</v>
      </c>
      <c r="CX101" s="143">
        <v>8.0748184631314288</v>
      </c>
      <c r="CY101" s="143">
        <v>2.0690534805714478</v>
      </c>
      <c r="CZ101" s="142">
        <v>4.0892585284802774</v>
      </c>
    </row>
    <row r="102" spans="1:104">
      <c r="A102" s="69" t="s">
        <v>370</v>
      </c>
      <c r="B102" s="134">
        <v>0.50507859142014944</v>
      </c>
      <c r="C102" s="135">
        <v>-0.64444767312148432</v>
      </c>
      <c r="D102" s="136">
        <v>0.57803010464527738</v>
      </c>
      <c r="E102" s="137">
        <v>0.55517995699179146</v>
      </c>
      <c r="F102" s="137">
        <v>0.72043700183810344</v>
      </c>
      <c r="G102" s="137">
        <v>2.609883976618721</v>
      </c>
      <c r="H102" s="137">
        <v>-1.0126385328818377</v>
      </c>
      <c r="I102" s="138">
        <v>0.42920529420276132</v>
      </c>
      <c r="J102" s="139">
        <v>2.6249954811508047E-2</v>
      </c>
      <c r="K102" s="136">
        <v>0.92846472037959593</v>
      </c>
      <c r="L102" s="137">
        <v>2.6230172530558038</v>
      </c>
      <c r="M102" s="137">
        <v>0.69009591719642049</v>
      </c>
      <c r="N102" s="137">
        <v>-1.1810238810284202</v>
      </c>
      <c r="O102" s="137">
        <v>1.1481398248022412</v>
      </c>
      <c r="P102" s="137">
        <v>0.9147673160320613</v>
      </c>
      <c r="Q102" s="137">
        <v>-1.0039852205607769</v>
      </c>
      <c r="R102" s="137">
        <v>0.98724081318612988</v>
      </c>
      <c r="S102" s="137">
        <v>0.61612490667146691</v>
      </c>
      <c r="T102" s="136">
        <v>0.20009687636566298</v>
      </c>
      <c r="V102" s="69" t="s">
        <v>370</v>
      </c>
      <c r="W102" s="74">
        <v>261.60026549689064</v>
      </c>
      <c r="X102" s="106">
        <v>-7.1109061742599806</v>
      </c>
      <c r="Y102" s="101">
        <v>15.845441482589194</v>
      </c>
      <c r="Z102" s="75">
        <v>6.4514162417001444</v>
      </c>
      <c r="AA102" s="75">
        <v>5.1249074155533663</v>
      </c>
      <c r="AB102" s="75">
        <v>2.5011423851243109</v>
      </c>
      <c r="AC102" s="75">
        <v>-1.0855761758161293</v>
      </c>
      <c r="AD102" s="76">
        <v>2.8535516160277439</v>
      </c>
      <c r="AE102" s="103">
        <v>1.1209994001546875</v>
      </c>
      <c r="AF102" s="101">
        <v>209.4935558396428</v>
      </c>
      <c r="AG102" s="75">
        <v>183.27763334970405</v>
      </c>
      <c r="AH102" s="75">
        <v>24.048648649464212</v>
      </c>
      <c r="AI102" s="75">
        <v>-52.5477324688718</v>
      </c>
      <c r="AJ102" s="75">
        <v>4.3906543455946689</v>
      </c>
      <c r="AK102" s="75">
        <v>8.3484549027488129</v>
      </c>
      <c r="AL102" s="75">
        <v>-5.1329535744619648</v>
      </c>
      <c r="AM102" s="75">
        <v>29.671105997431823</v>
      </c>
      <c r="AN102" s="75">
        <v>17.437744638035838</v>
      </c>
      <c r="AO102" s="101">
        <v>42.251174948760308</v>
      </c>
      <c r="AQ102" s="69" t="s">
        <v>370</v>
      </c>
      <c r="AR102" s="134">
        <v>1.9576257013961262</v>
      </c>
      <c r="AS102" s="135">
        <v>-10.093771092033144</v>
      </c>
      <c r="AT102" s="136">
        <v>4.3801498722412679</v>
      </c>
      <c r="AU102" s="137">
        <v>8.8020909489952004</v>
      </c>
      <c r="AV102" s="137">
        <v>1.952859565460674</v>
      </c>
      <c r="AW102" s="137">
        <v>5.641388898286448</v>
      </c>
      <c r="AX102" s="137">
        <v>33.946472129683272</v>
      </c>
      <c r="AY102" s="138">
        <v>-3.5674721594402659</v>
      </c>
      <c r="AZ102" s="139">
        <v>0.23353938575847444</v>
      </c>
      <c r="BA102" s="136">
        <v>2.5113175698079138</v>
      </c>
      <c r="BB102" s="137">
        <v>2.753547002764245</v>
      </c>
      <c r="BC102" s="137">
        <v>2.0121829522167678</v>
      </c>
      <c r="BD102" s="137">
        <v>-6.4394833393721651E-2</v>
      </c>
      <c r="BE102" s="137">
        <v>-4.5794659770914237</v>
      </c>
      <c r="BF102" s="137">
        <v>2.4635498669944411</v>
      </c>
      <c r="BG102" s="137">
        <v>-2.0106335148662335</v>
      </c>
      <c r="BH102" s="137">
        <v>8.2675111370627654</v>
      </c>
      <c r="BI102" s="137">
        <v>2.6825617842801019</v>
      </c>
      <c r="BJ102" s="136">
        <v>2.1190020044473012</v>
      </c>
      <c r="BL102" s="69" t="s">
        <v>370</v>
      </c>
      <c r="BM102" s="74">
        <v>999.48705123730178</v>
      </c>
      <c r="BN102" s="106">
        <v>-123.08159063956259</v>
      </c>
      <c r="BO102" s="101">
        <v>115.69858997227857</v>
      </c>
      <c r="BP102" s="75">
        <v>94.531019538874489</v>
      </c>
      <c r="BQ102" s="75">
        <v>13.723952845741678</v>
      </c>
      <c r="BR102" s="75">
        <v>5.2511974520803051</v>
      </c>
      <c r="BS102" s="75">
        <v>26.893601797751728</v>
      </c>
      <c r="BT102" s="76">
        <v>-24.701181662169574</v>
      </c>
      <c r="BU102" s="103">
        <v>9.9526303594666388</v>
      </c>
      <c r="BV102" s="101">
        <v>557.89022078326889</v>
      </c>
      <c r="BW102" s="75">
        <v>192.15370917929522</v>
      </c>
      <c r="BX102" s="75">
        <v>69.212318561740631</v>
      </c>
      <c r="BY102" s="75">
        <v>-2.8331295098796545</v>
      </c>
      <c r="BZ102" s="75">
        <v>-18.563735059732892</v>
      </c>
      <c r="CA102" s="75">
        <v>22.143290066834311</v>
      </c>
      <c r="CB102" s="75">
        <v>-10.385124226740345</v>
      </c>
      <c r="CC102" s="75">
        <v>231.76816153244999</v>
      </c>
      <c r="CD102" s="75">
        <v>74.394730239301225</v>
      </c>
      <c r="CE102" s="101">
        <v>439.02720076185142</v>
      </c>
      <c r="CG102" s="69" t="s">
        <v>370</v>
      </c>
      <c r="CH102" s="134">
        <v>5.2961313004744603</v>
      </c>
      <c r="CI102" s="135">
        <v>-6.9489762799211485</v>
      </c>
      <c r="CJ102" s="136">
        <v>16.271460423531071</v>
      </c>
      <c r="CK102" s="137">
        <v>22.504407783400126</v>
      </c>
      <c r="CL102" s="137">
        <v>1.6543974651175075</v>
      </c>
      <c r="CM102" s="137">
        <v>8.0959722817765201</v>
      </c>
      <c r="CN102" s="137">
        <v>181.59861043800532</v>
      </c>
      <c r="CO102" s="138">
        <v>14.337837772052197</v>
      </c>
      <c r="CP102" s="139">
        <v>5.3860332245503351</v>
      </c>
      <c r="CQ102" s="136">
        <v>5.6810296820813511</v>
      </c>
      <c r="CR102" s="137">
        <v>6.6222808594487814</v>
      </c>
      <c r="CS102" s="137">
        <v>2.7655012571790483</v>
      </c>
      <c r="CT102" s="137">
        <v>9.8065805086014368</v>
      </c>
      <c r="CU102" s="137">
        <v>2.3861812434787133</v>
      </c>
      <c r="CV102" s="137">
        <v>-4.9131063907335797</v>
      </c>
      <c r="CW102" s="137">
        <v>0.2521373386885406</v>
      </c>
      <c r="CX102" s="137">
        <v>9.1417771797762892</v>
      </c>
      <c r="CY102" s="137">
        <v>2.6979263410690679</v>
      </c>
      <c r="CZ102" s="136">
        <v>4.2975378834279487</v>
      </c>
    </row>
    <row r="103" spans="1:104">
      <c r="A103" s="69" t="s">
        <v>371</v>
      </c>
      <c r="B103" s="134">
        <v>-0.22693218156332184</v>
      </c>
      <c r="C103" s="135">
        <v>0.72902405983297225</v>
      </c>
      <c r="D103" s="136">
        <v>-0.66567063823400607</v>
      </c>
      <c r="E103" s="137">
        <v>-0.31911091065116581</v>
      </c>
      <c r="F103" s="137">
        <v>-0.98867856455558956</v>
      </c>
      <c r="G103" s="137">
        <v>3.1545695761669101</v>
      </c>
      <c r="H103" s="137">
        <v>-3.7661425926065584</v>
      </c>
      <c r="I103" s="138">
        <v>-0.99541539669512069</v>
      </c>
      <c r="J103" s="139">
        <v>-0.69801275637232374</v>
      </c>
      <c r="K103" s="136">
        <v>-0.65410623758004327</v>
      </c>
      <c r="L103" s="137">
        <v>-1.8558734501969765</v>
      </c>
      <c r="M103" s="137">
        <v>1.3323397315828878</v>
      </c>
      <c r="N103" s="137">
        <v>1.6010829623440026</v>
      </c>
      <c r="O103" s="137">
        <v>2.3688659091435582</v>
      </c>
      <c r="P103" s="137">
        <v>0.36084014782329366</v>
      </c>
      <c r="Q103" s="137">
        <v>-3.7486680538176276</v>
      </c>
      <c r="R103" s="137">
        <v>-2.1295702712537778</v>
      </c>
      <c r="S103" s="137">
        <v>-2.1739567487562117</v>
      </c>
      <c r="T103" s="136">
        <v>0.33560381132555772</v>
      </c>
      <c r="V103" s="69" t="s">
        <v>371</v>
      </c>
      <c r="W103" s="74">
        <v>-118.13084634190454</v>
      </c>
      <c r="X103" s="106">
        <v>7.9922910671064074</v>
      </c>
      <c r="Y103" s="101">
        <v>-18.353395056566569</v>
      </c>
      <c r="Z103" s="75">
        <v>-3.7287853635464216</v>
      </c>
      <c r="AA103" s="75">
        <v>-7.0837419738651306</v>
      </c>
      <c r="AB103" s="75">
        <v>3.1020337740347372</v>
      </c>
      <c r="AC103" s="75">
        <v>-3.996523415763761</v>
      </c>
      <c r="AD103" s="76">
        <v>-6.6463780774259931</v>
      </c>
      <c r="AE103" s="103">
        <v>-29.816328650063042</v>
      </c>
      <c r="AF103" s="101">
        <v>-148.95916177437903</v>
      </c>
      <c r="AG103" s="75">
        <v>-133.07652730289283</v>
      </c>
      <c r="AH103" s="75">
        <v>46.750144014797115</v>
      </c>
      <c r="AI103" s="75">
        <v>70.396243786776722</v>
      </c>
      <c r="AJ103" s="75">
        <v>9.1628978609574574</v>
      </c>
      <c r="AK103" s="75">
        <v>3.3232655194224208</v>
      </c>
      <c r="AL103" s="75">
        <v>-18.972943505153864</v>
      </c>
      <c r="AM103" s="75">
        <v>-64.635202817561094</v>
      </c>
      <c r="AN103" s="75">
        <v>-61.907039330725183</v>
      </c>
      <c r="AO103" s="101">
        <v>71.005748071991547</v>
      </c>
      <c r="AQ103" s="69" t="s">
        <v>371</v>
      </c>
      <c r="AR103" s="134">
        <v>0.81377694192321659</v>
      </c>
      <c r="AS103" s="135">
        <v>-3.0582976063095124</v>
      </c>
      <c r="AT103" s="136">
        <v>3.6090790664881522</v>
      </c>
      <c r="AU103" s="137">
        <v>8.4497118563625193</v>
      </c>
      <c r="AV103" s="137">
        <v>0.29347159259955902</v>
      </c>
      <c r="AW103" s="137">
        <v>16.366713092786746</v>
      </c>
      <c r="AX103" s="137">
        <v>11.459735523415816</v>
      </c>
      <c r="AY103" s="138">
        <v>-3.2479841184825942</v>
      </c>
      <c r="AZ103" s="139">
        <v>1.2250650723254708</v>
      </c>
      <c r="BA103" s="136">
        <v>0.28656870739169893</v>
      </c>
      <c r="BB103" s="137">
        <v>0.30617947060964656</v>
      </c>
      <c r="BC103" s="137">
        <v>1.6670035849044806</v>
      </c>
      <c r="BD103" s="137">
        <v>-0.33067771447313765</v>
      </c>
      <c r="BE103" s="137">
        <v>-2.6438690125803577</v>
      </c>
      <c r="BF103" s="137">
        <v>4.9762704605093466</v>
      </c>
      <c r="BG103" s="137">
        <v>-3.9099244436066716</v>
      </c>
      <c r="BH103" s="137">
        <v>2.2578427025549574</v>
      </c>
      <c r="BI103" s="137">
        <v>-2.7624445327368852</v>
      </c>
      <c r="BJ103" s="136">
        <v>1.1564709092213077</v>
      </c>
      <c r="BL103" s="69" t="s">
        <v>371</v>
      </c>
      <c r="BM103" s="74">
        <v>419.24321990012686</v>
      </c>
      <c r="BN103" s="106">
        <v>-34.837995543130091</v>
      </c>
      <c r="BO103" s="101">
        <v>95.40144630466466</v>
      </c>
      <c r="BP103" s="75">
        <v>90.750939907351949</v>
      </c>
      <c r="BQ103" s="75">
        <v>2.075801763054983</v>
      </c>
      <c r="BR103" s="75">
        <v>14.266833231519371</v>
      </c>
      <c r="BS103" s="75">
        <v>10.499535434056682</v>
      </c>
      <c r="BT103" s="76">
        <v>-22.191664031318169</v>
      </c>
      <c r="BU103" s="103">
        <v>51.335741601773407</v>
      </c>
      <c r="BV103" s="101">
        <v>64.647962661598285</v>
      </c>
      <c r="BW103" s="75">
        <v>21.481558842982849</v>
      </c>
      <c r="BX103" s="75">
        <v>58.300536908763206</v>
      </c>
      <c r="BY103" s="75">
        <v>-14.820996669553097</v>
      </c>
      <c r="BZ103" s="75">
        <v>-10.753179314117574</v>
      </c>
      <c r="CA103" s="75">
        <v>43.815453859491527</v>
      </c>
      <c r="CB103" s="75">
        <v>-19.822311957319755</v>
      </c>
      <c r="CC103" s="75">
        <v>65.588196926722503</v>
      </c>
      <c r="CD103" s="75">
        <v>-79.141295935371545</v>
      </c>
      <c r="CE103" s="101">
        <v>242.69606487521742</v>
      </c>
      <c r="CG103" s="69" t="s">
        <v>371</v>
      </c>
      <c r="CH103" s="134">
        <v>5.0571804926125008</v>
      </c>
      <c r="CI103" s="135">
        <v>-6.2706119290808822</v>
      </c>
      <c r="CJ103" s="136">
        <v>15.497475450845744</v>
      </c>
      <c r="CK103" s="137">
        <v>22.113482852134702</v>
      </c>
      <c r="CL103" s="137">
        <v>0.6493622274517552</v>
      </c>
      <c r="CM103" s="137">
        <v>11.505934936439278</v>
      </c>
      <c r="CN103" s="137">
        <v>170.99320523011139</v>
      </c>
      <c r="CO103" s="138">
        <v>13.199701330620893</v>
      </c>
      <c r="CP103" s="139">
        <v>4.6504252692082026</v>
      </c>
      <c r="CQ103" s="136">
        <v>4.9897634749920261</v>
      </c>
      <c r="CR103" s="137">
        <v>4.6435062569838204</v>
      </c>
      <c r="CS103" s="137">
        <v>4.1346868607887721</v>
      </c>
      <c r="CT103" s="137">
        <v>11.564674960657207</v>
      </c>
      <c r="CU103" s="137">
        <v>4.811572586629409</v>
      </c>
      <c r="CV103" s="137">
        <v>-4.5699947032733279</v>
      </c>
      <c r="CW103" s="137">
        <v>-3.5059825069962525</v>
      </c>
      <c r="CX103" s="137">
        <v>6.8175263394377295</v>
      </c>
      <c r="CY103" s="137">
        <v>0.46531784054473224</v>
      </c>
      <c r="CZ103" s="136">
        <v>4.6475643956834567</v>
      </c>
    </row>
    <row r="104" spans="1:104">
      <c r="A104" s="69" t="s">
        <v>372</v>
      </c>
      <c r="B104" s="134">
        <v>0.82603436859665091</v>
      </c>
      <c r="C104" s="135">
        <v>1.999425657466336</v>
      </c>
      <c r="D104" s="136">
        <v>0.9315743130907217</v>
      </c>
      <c r="E104" s="137">
        <v>0.83910303453897939</v>
      </c>
      <c r="F104" s="137">
        <v>0.89440154488380497</v>
      </c>
      <c r="G104" s="137">
        <v>6.3984063305573269</v>
      </c>
      <c r="H104" s="137">
        <v>0.96148366050492484</v>
      </c>
      <c r="I104" s="138">
        <v>0.29090833583917952</v>
      </c>
      <c r="J104" s="139">
        <v>-0.64967701325561178</v>
      </c>
      <c r="K104" s="136">
        <v>1.2445204096633411</v>
      </c>
      <c r="L104" s="137">
        <v>1.4720442460416816</v>
      </c>
      <c r="M104" s="137">
        <v>0.44954793987275199</v>
      </c>
      <c r="N104" s="137">
        <v>2.8580452789819244</v>
      </c>
      <c r="O104" s="137">
        <v>-2.7135206100004416</v>
      </c>
      <c r="P104" s="137">
        <v>0.9697210161180303</v>
      </c>
      <c r="Q104" s="137">
        <v>-1.2903224055333284</v>
      </c>
      <c r="R104" s="137">
        <v>1.2728296035217523</v>
      </c>
      <c r="S104" s="137">
        <v>0.16385711617339371</v>
      </c>
      <c r="T104" s="136">
        <v>0.60025508670473737</v>
      </c>
      <c r="V104" s="69" t="s">
        <v>372</v>
      </c>
      <c r="W104" s="74">
        <v>429.02111838330165</v>
      </c>
      <c r="X104" s="106">
        <v>22.079504221489515</v>
      </c>
      <c r="Y104" s="101">
        <v>25.51372561404014</v>
      </c>
      <c r="Z104" s="75">
        <v>9.7735632200981399</v>
      </c>
      <c r="AA104" s="75">
        <v>6.344903374580781</v>
      </c>
      <c r="AB104" s="75">
        <v>6.4903288073881811</v>
      </c>
      <c r="AC104" s="75">
        <v>0.98187319772752346</v>
      </c>
      <c r="AD104" s="76">
        <v>1.9230570142455008</v>
      </c>
      <c r="AE104" s="103">
        <v>-27.557908123081688</v>
      </c>
      <c r="AF104" s="101">
        <v>281.55994628701956</v>
      </c>
      <c r="AG104" s="75">
        <v>103.59487689716116</v>
      </c>
      <c r="AH104" s="75">
        <v>15.984242370941047</v>
      </c>
      <c r="AI104" s="75">
        <v>127.67418449206798</v>
      </c>
      <c r="AJ104" s="75">
        <v>-10.744677483297323</v>
      </c>
      <c r="AK104" s="75">
        <v>8.9631628195379562</v>
      </c>
      <c r="AL104" s="75">
        <v>-6.2858312107235292</v>
      </c>
      <c r="AM104" s="75">
        <v>37.809323189684619</v>
      </c>
      <c r="AN104" s="75">
        <v>4.564665211647025</v>
      </c>
      <c r="AO104" s="101">
        <v>127.42585038382822</v>
      </c>
      <c r="AQ104" s="69" t="s">
        <v>372</v>
      </c>
      <c r="AR104" s="134">
        <v>1.3981808474382129</v>
      </c>
      <c r="AS104" s="135">
        <v>1.7756039917669053</v>
      </c>
      <c r="AT104" s="136">
        <v>6.4277584479144778</v>
      </c>
      <c r="AU104" s="137">
        <v>14.9365944059914</v>
      </c>
      <c r="AV104" s="137">
        <v>2.6519623787744528</v>
      </c>
      <c r="AW104" s="137">
        <v>16.128622753738519</v>
      </c>
      <c r="AX104" s="137">
        <v>-0.47284487204022341</v>
      </c>
      <c r="AY104" s="138">
        <v>-2.7399667989611021</v>
      </c>
      <c r="AZ104" s="139">
        <v>-0.83612239706531977</v>
      </c>
      <c r="BA104" s="136">
        <v>0.85312245904336503</v>
      </c>
      <c r="BB104" s="137">
        <v>1.5756621694866357</v>
      </c>
      <c r="BC104" s="137">
        <v>3.1424105921458834</v>
      </c>
      <c r="BD104" s="137">
        <v>-0.98766109376726696</v>
      </c>
      <c r="BE104" s="137">
        <v>0.12783767829449566</v>
      </c>
      <c r="BF104" s="137">
        <v>4.9700752318904362</v>
      </c>
      <c r="BG104" s="137">
        <v>-4.0489711392795336</v>
      </c>
      <c r="BH104" s="137">
        <v>1.1806740527221971</v>
      </c>
      <c r="BI104" s="137">
        <v>-1.3954032513142201</v>
      </c>
      <c r="BJ104" s="136">
        <v>1.7982650232273967</v>
      </c>
      <c r="BL104" s="69" t="s">
        <v>372</v>
      </c>
      <c r="BM104" s="74">
        <v>722.08184318636631</v>
      </c>
      <c r="BN104" s="106">
        <v>19.650979707793113</v>
      </c>
      <c r="BO104" s="101">
        <v>166.95062744836878</v>
      </c>
      <c r="BP104" s="75">
        <v>152.63701778530776</v>
      </c>
      <c r="BQ104" s="75">
        <v>18.490967843112799</v>
      </c>
      <c r="BR104" s="75">
        <v>14.989529949263414</v>
      </c>
      <c r="BS104" s="75">
        <v>-0.48983105325316956</v>
      </c>
      <c r="BT104" s="76">
        <v>-18.677057076061374</v>
      </c>
      <c r="BU104" s="103">
        <v>-35.533205423126674</v>
      </c>
      <c r="BV104" s="101">
        <v>193.75923200137186</v>
      </c>
      <c r="BW104" s="75">
        <v>110.77385513851732</v>
      </c>
      <c r="BX104" s="75">
        <v>108.81522983714012</v>
      </c>
      <c r="BY104" s="75">
        <v>-45.834329326443367</v>
      </c>
      <c r="BZ104" s="75">
        <v>0.49183200273961347</v>
      </c>
      <c r="CA104" s="75">
        <v>44.187872096594674</v>
      </c>
      <c r="CB104" s="75">
        <v>-20.291738415288023</v>
      </c>
      <c r="CC104" s="75">
        <v>35.103791864936738</v>
      </c>
      <c r="CD104" s="75">
        <v>-39.487281196824824</v>
      </c>
      <c r="CE104" s="101">
        <v>377.25420945194855</v>
      </c>
      <c r="CG104" s="69" t="s">
        <v>372</v>
      </c>
      <c r="CH104" s="134">
        <v>5.9249889101601116</v>
      </c>
      <c r="CI104" s="135">
        <v>-4.3965624954047318</v>
      </c>
      <c r="CJ104" s="136">
        <v>16.573420264414086</v>
      </c>
      <c r="CK104" s="137">
        <v>23.138140792328208</v>
      </c>
      <c r="CL104" s="137">
        <v>1.5495716781297908</v>
      </c>
      <c r="CM104" s="137">
        <v>18.640537736359541</v>
      </c>
      <c r="CN104" s="137">
        <v>173.59876061947745</v>
      </c>
      <c r="CO104" s="138">
        <v>13.529008697936739</v>
      </c>
      <c r="CP104" s="139">
        <v>3.970535511959894</v>
      </c>
      <c r="CQ104" s="136">
        <v>6.2963825094955794</v>
      </c>
      <c r="CR104" s="137">
        <v>6.1839049696960302</v>
      </c>
      <c r="CS104" s="137">
        <v>4.6028222002643782</v>
      </c>
      <c r="CT104" s="137">
        <v>14.753243886381796</v>
      </c>
      <c r="CU104" s="137">
        <v>1.9674889628256587</v>
      </c>
      <c r="CV104" s="137">
        <v>-3.6445898862284221</v>
      </c>
      <c r="CW104" s="137">
        <v>-4.7510664347077292</v>
      </c>
      <c r="CX104" s="137">
        <v>8.1771314364357472</v>
      </c>
      <c r="CY104" s="137">
        <v>0.62993741311268003</v>
      </c>
      <c r="CZ104" s="136">
        <v>5.2757167240811365</v>
      </c>
    </row>
    <row r="105" spans="1:104" s="232" customFormat="1">
      <c r="A105" s="95" t="s">
        <v>373</v>
      </c>
      <c r="B105" s="140">
        <v>0.56484294195275897</v>
      </c>
      <c r="C105" s="141">
        <v>3.0851720948595451</v>
      </c>
      <c r="D105" s="142">
        <v>0.7384530766488373</v>
      </c>
      <c r="E105" s="143">
        <v>1.9392292144918333</v>
      </c>
      <c r="F105" s="143">
        <v>-0.53550764139453921</v>
      </c>
      <c r="G105" s="143">
        <v>-8.4435144961997786</v>
      </c>
      <c r="H105" s="143">
        <v>-1.9110033792522518</v>
      </c>
      <c r="I105" s="144">
        <v>1.8932850710286164</v>
      </c>
      <c r="J105" s="145">
        <v>0.28044333458665527</v>
      </c>
      <c r="K105" s="142">
        <v>0.54818913547456383</v>
      </c>
      <c r="L105" s="143">
        <v>1.6346673122850985</v>
      </c>
      <c r="M105" s="143">
        <v>-0.50690150704378878</v>
      </c>
      <c r="N105" s="143">
        <v>1.0547806774287238</v>
      </c>
      <c r="O105" s="143">
        <v>-0.25020288971574489</v>
      </c>
      <c r="P105" s="143">
        <v>-0.25910497431312907</v>
      </c>
      <c r="Q105" s="143">
        <v>0.67435909361142077</v>
      </c>
      <c r="R105" s="143">
        <v>1.0208657939650978</v>
      </c>
      <c r="S105" s="143">
        <v>-1.8671634286337113</v>
      </c>
      <c r="T105" s="142">
        <v>0.48342583191474109</v>
      </c>
      <c r="V105" s="95" t="s">
        <v>373</v>
      </c>
      <c r="W105" s="92">
        <v>295.78826902366563</v>
      </c>
      <c r="X105" s="108">
        <v>34.750509578622768</v>
      </c>
      <c r="Y105" s="100">
        <v>20.412976109386818</v>
      </c>
      <c r="Z105" s="93">
        <v>22.776959732322666</v>
      </c>
      <c r="AA105" s="93">
        <v>-3.8328799157274034</v>
      </c>
      <c r="AB105" s="93">
        <v>-9.1128298004104664</v>
      </c>
      <c r="AC105" s="93">
        <v>-1.9702923724209995</v>
      </c>
      <c r="AD105" s="94">
        <v>12.552018465622837</v>
      </c>
      <c r="AE105" s="102">
        <v>11.818521584886184</v>
      </c>
      <c r="AF105" s="100">
        <v>125.5656363499038</v>
      </c>
      <c r="AG105" s="93">
        <v>116.73288060052619</v>
      </c>
      <c r="AH105" s="93">
        <v>-18.104544947225349</v>
      </c>
      <c r="AI105" s="93">
        <v>48.465692182992825</v>
      </c>
      <c r="AJ105" s="93">
        <v>-0.96384027153459328</v>
      </c>
      <c r="AK105" s="93">
        <v>-2.4181396862837801</v>
      </c>
      <c r="AL105" s="93">
        <v>3.2427646357950266</v>
      </c>
      <c r="AM105" s="93">
        <v>30.710736546840963</v>
      </c>
      <c r="AN105" s="93">
        <v>-52.09991271120316</v>
      </c>
      <c r="AO105" s="100">
        <v>103.24062540086743</v>
      </c>
      <c r="AQ105" s="95" t="s">
        <v>373</v>
      </c>
      <c r="AR105" s="140">
        <v>1.6764089889025779</v>
      </c>
      <c r="AS105" s="141">
        <v>5.2302724419133861</v>
      </c>
      <c r="AT105" s="142">
        <v>1.5838841451006225</v>
      </c>
      <c r="AU105" s="143">
        <v>3.0354494723258574</v>
      </c>
      <c r="AV105" s="143">
        <v>7.7764868833885004E-2</v>
      </c>
      <c r="AW105" s="143">
        <v>3.1102652939204889</v>
      </c>
      <c r="AX105" s="143">
        <v>-5.6626530263427117</v>
      </c>
      <c r="AY105" s="144">
        <v>1.6067267916120009</v>
      </c>
      <c r="AZ105" s="145">
        <v>-1.0405083904045931</v>
      </c>
      <c r="BA105" s="142">
        <v>2.0726450881090042</v>
      </c>
      <c r="BB105" s="143">
        <v>3.8717319923748716</v>
      </c>
      <c r="BC105" s="143">
        <v>1.9707862300189394</v>
      </c>
      <c r="BD105" s="143">
        <v>4.3599392038013551</v>
      </c>
      <c r="BE105" s="143">
        <v>0.48246966520548717</v>
      </c>
      <c r="BF105" s="143">
        <v>1.9960677518368053</v>
      </c>
      <c r="BG105" s="143">
        <v>-5.3102288706286078</v>
      </c>
      <c r="BH105" s="143">
        <v>1.1165008853965208</v>
      </c>
      <c r="BI105" s="143">
        <v>-3.2507810584576413</v>
      </c>
      <c r="BJ105" s="142">
        <v>1.628783054991767</v>
      </c>
      <c r="BL105" s="95" t="s">
        <v>373</v>
      </c>
      <c r="BM105" s="92">
        <v>868.27880656195339</v>
      </c>
      <c r="BN105" s="108">
        <v>57.71139869295871</v>
      </c>
      <c r="BO105" s="100">
        <v>43.418748149449584</v>
      </c>
      <c r="BP105" s="93">
        <v>35.273153830574529</v>
      </c>
      <c r="BQ105" s="93">
        <v>0.55318890054161329</v>
      </c>
      <c r="BR105" s="93">
        <v>2.9806751661367628</v>
      </c>
      <c r="BS105" s="93">
        <v>-6.0705187662733664</v>
      </c>
      <c r="BT105" s="94">
        <v>10.682249018470088</v>
      </c>
      <c r="BU105" s="102">
        <v>-44.434715788103858</v>
      </c>
      <c r="BV105" s="100">
        <v>467.65997670218712</v>
      </c>
      <c r="BW105" s="93">
        <v>270.52886354449856</v>
      </c>
      <c r="BX105" s="93">
        <v>68.678490087977025</v>
      </c>
      <c r="BY105" s="93">
        <v>193.98838799296573</v>
      </c>
      <c r="BZ105" s="93">
        <v>1.8450344517202097</v>
      </c>
      <c r="CA105" s="93">
        <v>18.21674355542541</v>
      </c>
      <c r="CB105" s="93">
        <v>-27.148963654544332</v>
      </c>
      <c r="CC105" s="93">
        <v>33.555962916396311</v>
      </c>
      <c r="CD105" s="93">
        <v>-92.004542192245481</v>
      </c>
      <c r="CE105" s="100">
        <v>343.9233988054475</v>
      </c>
      <c r="CG105" s="95" t="s">
        <v>373</v>
      </c>
      <c r="CH105" s="140">
        <v>6.5232987337833892</v>
      </c>
      <c r="CI105" s="141">
        <v>-1.44703191978649</v>
      </c>
      <c r="CJ105" s="142">
        <v>17.434260272911416</v>
      </c>
      <c r="CK105" s="143">
        <v>25.52607159275513</v>
      </c>
      <c r="CL105" s="143">
        <v>1.0057659619899795</v>
      </c>
      <c r="CM105" s="143">
        <v>8.6231067342206646</v>
      </c>
      <c r="CN105" s="143">
        <v>168.37027905844698</v>
      </c>
      <c r="CO105" s="144">
        <v>15.678436470901547</v>
      </c>
      <c r="CP105" s="145">
        <v>4.2621139487372561</v>
      </c>
      <c r="CQ105" s="142">
        <v>6.8790877298151365</v>
      </c>
      <c r="CR105" s="143">
        <v>7.9196585551435161</v>
      </c>
      <c r="CS105" s="143">
        <v>4.0725889181209007</v>
      </c>
      <c r="CT105" s="143">
        <v>15.963638929618007</v>
      </c>
      <c r="CU105" s="143">
        <v>1.7123633588700615</v>
      </c>
      <c r="CV105" s="143">
        <v>-3.8942515468530114</v>
      </c>
      <c r="CW105" s="143">
        <v>-4.1087465896422648</v>
      </c>
      <c r="CX105" s="143">
        <v>9.2814747681629903</v>
      </c>
      <c r="CY105" s="143">
        <v>-1.2489879765219536</v>
      </c>
      <c r="CZ105" s="142">
        <v>5.7846467334587315</v>
      </c>
    </row>
    <row r="106" spans="1:104">
      <c r="A106" s="69" t="s">
        <v>374</v>
      </c>
      <c r="B106" s="134">
        <v>-0.10265313413931887</v>
      </c>
      <c r="C106" s="135">
        <v>-1.2448168475084675</v>
      </c>
      <c r="D106" s="136">
        <v>-0.19595602304706139</v>
      </c>
      <c r="E106" s="137">
        <v>-8.8654681713595807E-3</v>
      </c>
      <c r="F106" s="137">
        <v>0.13497159614390686</v>
      </c>
      <c r="G106" s="137">
        <v>0.10942969087790466</v>
      </c>
      <c r="H106" s="137">
        <v>1.0430275012129897E-3</v>
      </c>
      <c r="I106" s="138">
        <v>-0.95047364924898403</v>
      </c>
      <c r="J106" s="139">
        <v>-0.52988407303362628</v>
      </c>
      <c r="K106" s="136">
        <v>0.22346340185999125</v>
      </c>
      <c r="L106" s="137">
        <v>-0.73193651352128075</v>
      </c>
      <c r="M106" s="137">
        <v>0.12409812526734676</v>
      </c>
      <c r="N106" s="137">
        <v>0.28728461284750484</v>
      </c>
      <c r="O106" s="137">
        <v>6.930478444469057</v>
      </c>
      <c r="P106" s="137">
        <v>2.8526926084250004</v>
      </c>
      <c r="Q106" s="137">
        <v>1.6184666113393753</v>
      </c>
      <c r="R106" s="137">
        <v>0.51482548691421659</v>
      </c>
      <c r="S106" s="137">
        <v>0.37152634853125921</v>
      </c>
      <c r="T106" s="136">
        <v>-0.29461254533199588</v>
      </c>
      <c r="V106" s="69" t="s">
        <v>374</v>
      </c>
      <c r="W106" s="74">
        <v>-54.05945122113917</v>
      </c>
      <c r="X106" s="106">
        <v>-14.453846581980542</v>
      </c>
      <c r="Y106" s="101">
        <v>-5.4567909651923401</v>
      </c>
      <c r="Z106" s="75">
        <v>-0.10614746557962462</v>
      </c>
      <c r="AA106" s="75">
        <v>0.96088186054737434</v>
      </c>
      <c r="AB106" s="75">
        <v>0.1081320139073938</v>
      </c>
      <c r="AC106" s="75">
        <v>1.0548367999945185E-3</v>
      </c>
      <c r="AD106" s="76">
        <v>-6.4207122108672365</v>
      </c>
      <c r="AE106" s="103">
        <v>-22.393147540036807</v>
      </c>
      <c r="AF106" s="101">
        <v>51.466073653751664</v>
      </c>
      <c r="AG106" s="75">
        <v>-53.122573644154727</v>
      </c>
      <c r="AH106" s="75">
        <v>4.4098336587044287</v>
      </c>
      <c r="AI106" s="75">
        <v>13.339559352332799</v>
      </c>
      <c r="AJ106" s="75">
        <v>26.631031300275254</v>
      </c>
      <c r="AK106" s="75">
        <v>26.554239741019273</v>
      </c>
      <c r="AL106" s="75">
        <v>7.8351412063080375</v>
      </c>
      <c r="AM106" s="75">
        <v>15.645617388111987</v>
      </c>
      <c r="AN106" s="75">
        <v>10.173224651155124</v>
      </c>
      <c r="AO106" s="101">
        <v>-63.221739787673869</v>
      </c>
      <c r="AQ106" s="69" t="s">
        <v>374</v>
      </c>
      <c r="AR106" s="134">
        <v>1.0615944904758923</v>
      </c>
      <c r="AS106" s="135">
        <v>4.5944044878143631</v>
      </c>
      <c r="AT106" s="136">
        <v>0.80215758867863141</v>
      </c>
      <c r="AU106" s="137">
        <v>2.4574914404338122</v>
      </c>
      <c r="AV106" s="137">
        <v>-0.50396482728359837</v>
      </c>
      <c r="AW106" s="137">
        <v>0.5976174400665224</v>
      </c>
      <c r="AX106" s="137">
        <v>-4.6965900091521684</v>
      </c>
      <c r="AY106" s="138">
        <v>0.21087126276682078</v>
      </c>
      <c r="AZ106" s="139">
        <v>-1.590711368994846</v>
      </c>
      <c r="BA106" s="136">
        <v>1.3596514884216537</v>
      </c>
      <c r="BB106" s="137">
        <v>0.47595521815098074</v>
      </c>
      <c r="BC106" s="137">
        <v>1.3975894391952792</v>
      </c>
      <c r="BD106" s="137">
        <v>5.9105784754412083</v>
      </c>
      <c r="BE106" s="137">
        <v>6.2267538997055283</v>
      </c>
      <c r="BF106" s="137">
        <v>3.9547578888501578</v>
      </c>
      <c r="BG106" s="137">
        <v>-2.8018514948961015</v>
      </c>
      <c r="BH106" s="137">
        <v>0.64348088432910622</v>
      </c>
      <c r="BI106" s="137">
        <v>-3.4859791390460471</v>
      </c>
      <c r="BJ106" s="136">
        <v>1.1270199024570271</v>
      </c>
      <c r="BL106" s="69" t="s">
        <v>374</v>
      </c>
      <c r="BM106" s="74">
        <v>552.61908984392358</v>
      </c>
      <c r="BN106" s="106">
        <v>50.368458285238148</v>
      </c>
      <c r="BO106" s="101">
        <v>22.11651570166805</v>
      </c>
      <c r="BP106" s="75">
        <v>28.71559012329476</v>
      </c>
      <c r="BQ106" s="75">
        <v>-3.6108366544643786</v>
      </c>
      <c r="BR106" s="75">
        <v>0.58766479491984569</v>
      </c>
      <c r="BS106" s="75">
        <v>-4.9838877536572426</v>
      </c>
      <c r="BT106" s="76">
        <v>1.4079851915751078</v>
      </c>
      <c r="BU106" s="103">
        <v>-67.948862728295353</v>
      </c>
      <c r="BV106" s="101">
        <v>309.63249451629599</v>
      </c>
      <c r="BW106" s="75">
        <v>34.128656550639789</v>
      </c>
      <c r="BX106" s="75">
        <v>49.039675097217241</v>
      </c>
      <c r="BY106" s="75">
        <v>259.87567981417033</v>
      </c>
      <c r="BZ106" s="75">
        <v>24.085411406400794</v>
      </c>
      <c r="CA106" s="75">
        <v>36.42252839369587</v>
      </c>
      <c r="CB106" s="75">
        <v>-14.18086887377433</v>
      </c>
      <c r="CC106" s="75">
        <v>19.530474307076474</v>
      </c>
      <c r="CD106" s="75">
        <v>-99.269062179126195</v>
      </c>
      <c r="CE106" s="101">
        <v>238.45048406901333</v>
      </c>
      <c r="CG106" s="69" t="s">
        <v>374</v>
      </c>
      <c r="CH106" s="134">
        <v>6.4139492290445688</v>
      </c>
      <c r="CI106" s="135">
        <v>-2.6738358701686282</v>
      </c>
      <c r="CJ106" s="136">
        <v>17.204140766785891</v>
      </c>
      <c r="CK106" s="137">
        <v>25.514943118831312</v>
      </c>
      <c r="CL106" s="137">
        <v>1.1420950565062427</v>
      </c>
      <c r="CM106" s="137">
        <v>8.741972664141894</v>
      </c>
      <c r="CN106" s="137">
        <v>168.37307823426264</v>
      </c>
      <c r="CO106" s="138">
        <v>14.578943414382417</v>
      </c>
      <c r="CP106" s="139">
        <v>3.7096456127147182</v>
      </c>
      <c r="CQ106" s="136">
        <v>7.1179233751331061</v>
      </c>
      <c r="CR106" s="137">
        <v>7.1297551689109229</v>
      </c>
      <c r="CS106" s="137">
        <v>4.2017410498854657</v>
      </c>
      <c r="CT106" s="137">
        <v>16.296784620760853</v>
      </c>
      <c r="CU106" s="137">
        <v>8.7615167768166025</v>
      </c>
      <c r="CV106" s="137">
        <v>-1.1526499644585519</v>
      </c>
      <c r="CW106" s="137">
        <v>-2.5567786700007922</v>
      </c>
      <c r="CX106" s="137">
        <v>9.844083652745228</v>
      </c>
      <c r="CY106" s="137">
        <v>-0.8821019474134717</v>
      </c>
      <c r="CZ106" s="136">
        <v>5.472991893146828</v>
      </c>
    </row>
    <row r="107" spans="1:104">
      <c r="A107" s="69" t="s">
        <v>375</v>
      </c>
      <c r="B107" s="134">
        <v>0.11639241956029611</v>
      </c>
      <c r="C107" s="135">
        <v>-3.1957764742164829</v>
      </c>
      <c r="D107" s="136">
        <v>0.27382276177789766</v>
      </c>
      <c r="E107" s="137">
        <v>8.6845100218257976E-2</v>
      </c>
      <c r="F107" s="137">
        <v>1.6228167286468143</v>
      </c>
      <c r="G107" s="137">
        <v>-1.271446296393286</v>
      </c>
      <c r="H107" s="137">
        <v>4.7151997194320172</v>
      </c>
      <c r="I107" s="138">
        <v>-1.2717036809486104</v>
      </c>
      <c r="J107" s="139">
        <v>0.55489555227927756</v>
      </c>
      <c r="K107" s="136">
        <v>0.25509639215344215</v>
      </c>
      <c r="L107" s="137">
        <v>1.1816816281158271</v>
      </c>
      <c r="M107" s="137">
        <v>-0.15251259479633905</v>
      </c>
      <c r="N107" s="137">
        <v>0.65340660401973505</v>
      </c>
      <c r="O107" s="137">
        <v>-1.0663904033246907</v>
      </c>
      <c r="P107" s="137">
        <v>0.4730632664634582</v>
      </c>
      <c r="Q107" s="137">
        <v>-1.5875013615835099</v>
      </c>
      <c r="R107" s="137">
        <v>-0.23502414724748677</v>
      </c>
      <c r="S107" s="137">
        <v>-1.3248812550664124</v>
      </c>
      <c r="T107" s="136">
        <v>3.7661284295631425E-2</v>
      </c>
      <c r="V107" s="69" t="s">
        <v>375</v>
      </c>
      <c r="W107" s="74">
        <v>61.231947100066463</v>
      </c>
      <c r="X107" s="106">
        <v>-36.644962138537949</v>
      </c>
      <c r="Y107" s="101">
        <v>7.6102055300139</v>
      </c>
      <c r="Z107" s="75">
        <v>1.0397161046457768</v>
      </c>
      <c r="AA107" s="75">
        <v>11.568654900073739</v>
      </c>
      <c r="AB107" s="75">
        <v>-1.2577436330974621</v>
      </c>
      <c r="AC107" s="75">
        <v>4.7686355875963926</v>
      </c>
      <c r="AD107" s="76">
        <v>-8.5090574292048586</v>
      </c>
      <c r="AE107" s="103">
        <v>23.325885713848947</v>
      </c>
      <c r="AF107" s="101">
        <v>58.882786544236296</v>
      </c>
      <c r="AG107" s="75">
        <v>85.136487331867102</v>
      </c>
      <c r="AH107" s="75">
        <v>-5.4262689369465988</v>
      </c>
      <c r="AI107" s="75">
        <v>30.426956266159323</v>
      </c>
      <c r="AJ107" s="75">
        <v>-4.3816986529405426</v>
      </c>
      <c r="AK107" s="75">
        <v>4.5291195770076911</v>
      </c>
      <c r="AL107" s="75">
        <v>-7.8096186439769895</v>
      </c>
      <c r="AM107" s="75">
        <v>-7.1791871533878293</v>
      </c>
      <c r="AN107" s="75">
        <v>-36.413003243555522</v>
      </c>
      <c r="AO107" s="101">
        <v>8.0580314505059505</v>
      </c>
      <c r="AQ107" s="69" t="s">
        <v>375</v>
      </c>
      <c r="AR107" s="134">
        <v>1.4093529825822015</v>
      </c>
      <c r="AS107" s="135">
        <v>0.51899346875678987</v>
      </c>
      <c r="AT107" s="136">
        <v>1.7555335501413083</v>
      </c>
      <c r="AU107" s="137">
        <v>2.8747553200884512</v>
      </c>
      <c r="AV107" s="137">
        <v>2.1203151417021671</v>
      </c>
      <c r="AW107" s="137">
        <v>-3.718688210384713</v>
      </c>
      <c r="AX107" s="137">
        <v>3.702749531141869</v>
      </c>
      <c r="AY107" s="138">
        <v>-6.8783359245627729E-2</v>
      </c>
      <c r="AZ107" s="139">
        <v>-0.34906637480374147</v>
      </c>
      <c r="BA107" s="136">
        <v>2.2872838060947975</v>
      </c>
      <c r="BB107" s="137">
        <v>3.5856802597850512</v>
      </c>
      <c r="BC107" s="137">
        <v>-8.8219010178847146E-2</v>
      </c>
      <c r="BD107" s="137">
        <v>4.9227056261446744</v>
      </c>
      <c r="BE107" s="137">
        <v>2.6620360175043878</v>
      </c>
      <c r="BF107" s="137">
        <v>4.0709997129579012</v>
      </c>
      <c r="BG107" s="137">
        <v>-0.61942558089931321</v>
      </c>
      <c r="BH107" s="137">
        <v>2.5917068923722919</v>
      </c>
      <c r="BI107" s="137">
        <v>-2.6482912679334669</v>
      </c>
      <c r="BJ107" s="136">
        <v>0.82672729727770733</v>
      </c>
      <c r="BL107" s="69" t="s">
        <v>375</v>
      </c>
      <c r="BM107" s="74">
        <v>731.98188328589458</v>
      </c>
      <c r="BN107" s="106">
        <v>5.7312050795937921</v>
      </c>
      <c r="BO107" s="101">
        <v>48.080116288248519</v>
      </c>
      <c r="BP107" s="75">
        <v>33.484091591486958</v>
      </c>
      <c r="BQ107" s="75">
        <v>15.041560219474491</v>
      </c>
      <c r="BR107" s="75">
        <v>-3.7721126122123536</v>
      </c>
      <c r="BS107" s="75">
        <v>3.7812712497029111</v>
      </c>
      <c r="BT107" s="76">
        <v>-0.45469416020375775</v>
      </c>
      <c r="BU107" s="103">
        <v>-14.806648364383364</v>
      </c>
      <c r="BV107" s="101">
        <v>517.47444283491132</v>
      </c>
      <c r="BW107" s="75">
        <v>252.34167118539972</v>
      </c>
      <c r="BX107" s="75">
        <v>-3.1367378545264728</v>
      </c>
      <c r="BY107" s="75">
        <v>219.90639229355293</v>
      </c>
      <c r="BZ107" s="75">
        <v>10.540814892502794</v>
      </c>
      <c r="CA107" s="75">
        <v>37.628382451281141</v>
      </c>
      <c r="CB107" s="75">
        <v>-3.0175440125974546</v>
      </c>
      <c r="CC107" s="75">
        <v>76.986489971249739</v>
      </c>
      <c r="CD107" s="75">
        <v>-73.775026091956533</v>
      </c>
      <c r="CE107" s="101">
        <v>175.50276744752773</v>
      </c>
      <c r="CG107" s="69" t="s">
        <v>375</v>
      </c>
      <c r="CH107" s="134">
        <v>6.5378069993019094</v>
      </c>
      <c r="CI107" s="135">
        <v>-5.7841625266870977</v>
      </c>
      <c r="CJ107" s="136">
        <v>17.525072381951556</v>
      </c>
      <c r="CK107" s="137">
        <v>25.623946696971743</v>
      </c>
      <c r="CL107" s="137">
        <v>2.7834458947870955</v>
      </c>
      <c r="CM107" s="137">
        <v>7.3593768800786608</v>
      </c>
      <c r="CN107" s="137">
        <v>181.02740486619564</v>
      </c>
      <c r="CO107" s="138">
        <v>13.121838773389683</v>
      </c>
      <c r="CP107" s="139">
        <v>4.2851258235042655</v>
      </c>
      <c r="CQ107" s="136">
        <v>7.391177333012755</v>
      </c>
      <c r="CR107" s="137">
        <v>8.3956878039874283</v>
      </c>
      <c r="CS107" s="137">
        <v>4.0428202707873284</v>
      </c>
      <c r="CT107" s="137">
        <v>17.056675491735508</v>
      </c>
      <c r="CU107" s="137">
        <v>7.6016943993982622</v>
      </c>
      <c r="CV107" s="137">
        <v>-0.68503946156786011</v>
      </c>
      <c r="CW107" s="137">
        <v>-4.1036911353853682</v>
      </c>
      <c r="CX107" s="137">
        <v>9.5859235318385352</v>
      </c>
      <c r="CY107" s="137">
        <v>-2.1952963991280217</v>
      </c>
      <c r="CZ107" s="136">
        <v>5.5127143764788222</v>
      </c>
    </row>
    <row r="108" spans="1:104">
      <c r="A108" s="69" t="s">
        <v>376</v>
      </c>
      <c r="B108" s="134">
        <v>0.3816839829903218</v>
      </c>
      <c r="C108" s="135">
        <v>-4.4411988739914037</v>
      </c>
      <c r="D108" s="136">
        <v>-6.2044748823242291E-2</v>
      </c>
      <c r="E108" s="137">
        <v>0.83191379991487402</v>
      </c>
      <c r="F108" s="137">
        <v>1.4301521082790369</v>
      </c>
      <c r="G108" s="137">
        <v>6.5566909144131547</v>
      </c>
      <c r="H108" s="137">
        <v>-3.6953791517161716</v>
      </c>
      <c r="I108" s="138">
        <v>-3.7160599436793063</v>
      </c>
      <c r="J108" s="139">
        <v>-6.2953138066723646E-2</v>
      </c>
      <c r="K108" s="136">
        <v>0.41434927081980266</v>
      </c>
      <c r="L108" s="137">
        <v>-0.28692136349565134</v>
      </c>
      <c r="M108" s="137">
        <v>-4.8670416365648173E-2</v>
      </c>
      <c r="N108" s="137">
        <v>0.33408496644584673</v>
      </c>
      <c r="O108" s="137">
        <v>2.6014144814839879</v>
      </c>
      <c r="P108" s="137">
        <v>1.8568535267304176</v>
      </c>
      <c r="Q108" s="137">
        <v>6.7299003591926754</v>
      </c>
      <c r="R108" s="137">
        <v>0.81660228202176111</v>
      </c>
      <c r="S108" s="137">
        <v>0.62568276705723402</v>
      </c>
      <c r="T108" s="136">
        <v>0.74206653515471732</v>
      </c>
      <c r="V108" s="69" t="s">
        <v>376</v>
      </c>
      <c r="W108" s="74">
        <v>201.03075364512188</v>
      </c>
      <c r="X108" s="106">
        <v>-49.298352834367961</v>
      </c>
      <c r="Y108" s="101">
        <v>-1.7290973382691845</v>
      </c>
      <c r="Z108" s="75">
        <v>9.9683844407284141</v>
      </c>
      <c r="AA108" s="75">
        <v>10.360646332278179</v>
      </c>
      <c r="AB108" s="75">
        <v>6.4035616161582993</v>
      </c>
      <c r="AC108" s="75">
        <v>-3.9134768810299647</v>
      </c>
      <c r="AD108" s="76">
        <v>-24.54821284640434</v>
      </c>
      <c r="AE108" s="103">
        <v>-2.6610161017042628</v>
      </c>
      <c r="AF108" s="101">
        <v>95.886413684282161</v>
      </c>
      <c r="AG108" s="75">
        <v>-20.916066941107601</v>
      </c>
      <c r="AH108" s="75">
        <v>-1.7290112002924616</v>
      </c>
      <c r="AI108" s="75">
        <v>15.658869399729156</v>
      </c>
      <c r="AJ108" s="75">
        <v>10.574983200130703</v>
      </c>
      <c r="AK108" s="75">
        <v>17.861661349279075</v>
      </c>
      <c r="AL108" s="75">
        <v>32.581765479169633</v>
      </c>
      <c r="AM108" s="75">
        <v>24.885792778889481</v>
      </c>
      <c r="AN108" s="75">
        <v>16.968419618489861</v>
      </c>
      <c r="AO108" s="101">
        <v>158.83280623517931</v>
      </c>
      <c r="AQ108" s="69" t="s">
        <v>376</v>
      </c>
      <c r="AR108" s="134">
        <v>0.96243185368838358</v>
      </c>
      <c r="AS108" s="135">
        <v>-5.8281510473939697</v>
      </c>
      <c r="AT108" s="136">
        <v>0.75380303638736823</v>
      </c>
      <c r="AU108" s="137">
        <v>2.8674209554358843</v>
      </c>
      <c r="AV108" s="137">
        <v>2.6625753219850834</v>
      </c>
      <c r="AW108" s="137">
        <v>-3.5754544168036029</v>
      </c>
      <c r="AX108" s="137">
        <v>-1.0805545597583843</v>
      </c>
      <c r="AY108" s="138">
        <v>-4.0613807128594086</v>
      </c>
      <c r="AZ108" s="139">
        <v>0.23943278841052074</v>
      </c>
      <c r="BA108" s="136">
        <v>1.4485623568457173</v>
      </c>
      <c r="BB108" s="137">
        <v>1.7900758588753618</v>
      </c>
      <c r="BC108" s="137">
        <v>-0.5837701033843179</v>
      </c>
      <c r="BD108" s="137">
        <v>2.3480820839023364</v>
      </c>
      <c r="BE108" s="137">
        <v>8.2706474218221082</v>
      </c>
      <c r="BF108" s="137">
        <v>4.9853804434202731</v>
      </c>
      <c r="BG108" s="137">
        <v>7.4553079685525603</v>
      </c>
      <c r="BH108" s="137">
        <v>2.1295381169281979</v>
      </c>
      <c r="BI108" s="137">
        <v>-2.1994315939524944</v>
      </c>
      <c r="BJ108" s="136">
        <v>0.96885799295214348</v>
      </c>
      <c r="BL108" s="69" t="s">
        <v>376</v>
      </c>
      <c r="BM108" s="74">
        <v>503.9915185477148</v>
      </c>
      <c r="BN108" s="106">
        <v>-65.646651976263684</v>
      </c>
      <c r="BO108" s="101">
        <v>20.837293335939194</v>
      </c>
      <c r="BP108" s="75">
        <v>33.678912812117233</v>
      </c>
      <c r="BQ108" s="75">
        <v>19.057303177171889</v>
      </c>
      <c r="BR108" s="75">
        <v>-3.8588798034422354</v>
      </c>
      <c r="BS108" s="75">
        <v>-1.1140788290545771</v>
      </c>
      <c r="BT108" s="76">
        <v>-26.925964020853598</v>
      </c>
      <c r="BU108" s="103">
        <v>10.090243656994062</v>
      </c>
      <c r="BV108" s="101">
        <v>331.80091023217392</v>
      </c>
      <c r="BW108" s="75">
        <v>127.83072734713096</v>
      </c>
      <c r="BX108" s="75">
        <v>-20.849991425759981</v>
      </c>
      <c r="BY108" s="75">
        <v>107.8910772012141</v>
      </c>
      <c r="BZ108" s="75">
        <v>31.86047557593082</v>
      </c>
      <c r="CA108" s="75">
        <v>46.526880981022259</v>
      </c>
      <c r="CB108" s="75">
        <v>35.850052677295707</v>
      </c>
      <c r="CC108" s="75">
        <v>64.062959560454601</v>
      </c>
      <c r="CD108" s="75">
        <v>-61.371271685113697</v>
      </c>
      <c r="CE108" s="101">
        <v>206.90972329887882</v>
      </c>
      <c r="CG108" s="69" t="s">
        <v>376</v>
      </c>
      <c r="CH108" s="134">
        <v>6.9444447444473756</v>
      </c>
      <c r="CI108" s="135">
        <v>-9.9684752396734346</v>
      </c>
      <c r="CJ108" s="136">
        <v>17.452154245987828</v>
      </c>
      <c r="CK108" s="137">
        <v>26.669029645541563</v>
      </c>
      <c r="CL108" s="137">
        <v>4.2534055132132265</v>
      </c>
      <c r="CM108" s="137">
        <v>14.398599389745348</v>
      </c>
      <c r="CN108" s="137">
        <v>170.64237673616125</v>
      </c>
      <c r="CO108" s="138">
        <v>8.9181634351782613</v>
      </c>
      <c r="CP108" s="139">
        <v>4.2194750642615464</v>
      </c>
      <c r="CQ108" s="136">
        <v>7.8361518932168694</v>
      </c>
      <c r="CR108" s="137">
        <v>8.0846774185697292</v>
      </c>
      <c r="CS108" s="137">
        <v>3.9921821969629789</v>
      </c>
      <c r="CT108" s="137">
        <v>17.44774424677469</v>
      </c>
      <c r="CU108" s="137">
        <v>10.400860459826333</v>
      </c>
      <c r="CV108" s="137">
        <v>1.1590938857609423</v>
      </c>
      <c r="CW108" s="137">
        <v>2.3500348993468423</v>
      </c>
      <c r="CX108" s="137">
        <v>10.48080468417416</v>
      </c>
      <c r="CY108" s="137">
        <v>-1.5833492233259583</v>
      </c>
      <c r="CZ108" s="136">
        <v>6.295688920200071</v>
      </c>
    </row>
    <row r="109" spans="1:104" s="232" customFormat="1">
      <c r="A109" s="95" t="s">
        <v>377</v>
      </c>
      <c r="B109" s="140">
        <v>0.68167734780237854</v>
      </c>
      <c r="C109" s="141">
        <v>8.152111247470927</v>
      </c>
      <c r="D109" s="142">
        <v>0.33474886052955455</v>
      </c>
      <c r="E109" s="143">
        <v>0.57779659001282457</v>
      </c>
      <c r="F109" s="143">
        <v>0.728247338031629</v>
      </c>
      <c r="G109" s="143">
        <v>-0.21178735853861763</v>
      </c>
      <c r="H109" s="143">
        <v>0.93412022220540347</v>
      </c>
      <c r="I109" s="144">
        <v>-0.58821431116783396</v>
      </c>
      <c r="J109" s="145">
        <v>-0.91120550939770562</v>
      </c>
      <c r="K109" s="142">
        <v>0.69901916244883289</v>
      </c>
      <c r="L109" s="143">
        <v>0.92767799172814858</v>
      </c>
      <c r="M109" s="143">
        <v>0.56219196092921475</v>
      </c>
      <c r="N109" s="143">
        <v>0.1536100190667522</v>
      </c>
      <c r="O109" s="143">
        <v>1.1888198777682213</v>
      </c>
      <c r="P109" s="143">
        <v>0.67685922072697746</v>
      </c>
      <c r="Q109" s="143">
        <v>1.6918684400477169</v>
      </c>
      <c r="R109" s="143">
        <v>0.69073090814235627</v>
      </c>
      <c r="S109" s="143">
        <v>0.96231827056614261</v>
      </c>
      <c r="T109" s="142">
        <v>0.65236915558923858</v>
      </c>
      <c r="V109" s="95" t="s">
        <v>377</v>
      </c>
      <c r="W109" s="92">
        <v>360.40591070644587</v>
      </c>
      <c r="X109" s="108">
        <v>86.471497057962779</v>
      </c>
      <c r="Y109" s="100">
        <v>9.323178051386094</v>
      </c>
      <c r="Z109" s="93">
        <v>6.9810288822632174</v>
      </c>
      <c r="AA109" s="93">
        <v>5.351192828864896</v>
      </c>
      <c r="AB109" s="93">
        <v>-0.2204030704243678</v>
      </c>
      <c r="AC109" s="93">
        <v>0.95269452186157366</v>
      </c>
      <c r="AD109" s="94">
        <v>-3.7413351111790689</v>
      </c>
      <c r="AE109" s="102">
        <v>-38.492220748104046</v>
      </c>
      <c r="AF109" s="100">
        <v>162.43340797598648</v>
      </c>
      <c r="AG109" s="93">
        <v>67.43207376061946</v>
      </c>
      <c r="AH109" s="93">
        <v>19.962087355027961</v>
      </c>
      <c r="AI109" s="93">
        <v>7.2238963527679516</v>
      </c>
      <c r="AJ109" s="93">
        <v>4.958376936235652</v>
      </c>
      <c r="AK109" s="93">
        <v>6.6318212193889394</v>
      </c>
      <c r="AL109" s="93">
        <v>8.7421584208601644</v>
      </c>
      <c r="AM109" s="93">
        <v>21.221781457002635</v>
      </c>
      <c r="AN109" s="93">
        <v>26.261212474080821</v>
      </c>
      <c r="AO109" s="100">
        <v>140.67004836921478</v>
      </c>
      <c r="AQ109" s="95" t="s">
        <v>377</v>
      </c>
      <c r="AR109" s="140">
        <v>1.0797281711058648</v>
      </c>
      <c r="AS109" s="141">
        <v>-1.1993279214774888</v>
      </c>
      <c r="AT109" s="142">
        <v>0.35003730608682559</v>
      </c>
      <c r="AU109" s="143">
        <v>1.4935920186869955</v>
      </c>
      <c r="AV109" s="143">
        <v>3.9669638297564092</v>
      </c>
      <c r="AW109" s="143">
        <v>5.093953809672036</v>
      </c>
      <c r="AX109" s="143">
        <v>1.7886566521096325</v>
      </c>
      <c r="AY109" s="144">
        <v>-6.3978607303979746</v>
      </c>
      <c r="AZ109" s="145">
        <v>-0.95172872057294189</v>
      </c>
      <c r="BA109" s="142">
        <v>1.6007430129902689</v>
      </c>
      <c r="BB109" s="143">
        <v>1.082005488065918</v>
      </c>
      <c r="BC109" s="143">
        <v>0.48449738052058766</v>
      </c>
      <c r="BD109" s="143">
        <v>1.435378222735717</v>
      </c>
      <c r="BE109" s="143">
        <v>9.8325947260153654</v>
      </c>
      <c r="BF109" s="143">
        <v>5.9705586601627392</v>
      </c>
      <c r="BG109" s="143">
        <v>8.5413519341319688</v>
      </c>
      <c r="BH109" s="143">
        <v>1.7957801042605137</v>
      </c>
      <c r="BI109" s="143">
        <v>0.62046975756919753</v>
      </c>
      <c r="BJ109" s="142">
        <v>1.1386174763268642</v>
      </c>
      <c r="BL109" s="95" t="s">
        <v>377</v>
      </c>
      <c r="BM109" s="92">
        <v>568.60916023049504</v>
      </c>
      <c r="BN109" s="108">
        <v>-13.925664496923673</v>
      </c>
      <c r="BO109" s="100">
        <v>9.7474952779384694</v>
      </c>
      <c r="BP109" s="93">
        <v>17.882981962057784</v>
      </c>
      <c r="BQ109" s="93">
        <v>28.241375921764188</v>
      </c>
      <c r="BR109" s="93">
        <v>5.0335469265438633</v>
      </c>
      <c r="BS109" s="93">
        <v>1.8089080652279961</v>
      </c>
      <c r="BT109" s="94">
        <v>-43.219317597655504</v>
      </c>
      <c r="BU109" s="102">
        <v>-40.220498675996168</v>
      </c>
      <c r="BV109" s="100">
        <v>368.6686818582566</v>
      </c>
      <c r="BW109" s="93">
        <v>78.529920507224233</v>
      </c>
      <c r="BX109" s="93">
        <v>17.216640876493329</v>
      </c>
      <c r="BY109" s="93">
        <v>66.649281370989229</v>
      </c>
      <c r="BZ109" s="93">
        <v>37.782692783701066</v>
      </c>
      <c r="CA109" s="93">
        <v>55.576841886694979</v>
      </c>
      <c r="CB109" s="93">
        <v>41.349446462360845</v>
      </c>
      <c r="CC109" s="93">
        <v>54.574004470616273</v>
      </c>
      <c r="CD109" s="93">
        <v>16.989853500170284</v>
      </c>
      <c r="CE109" s="100">
        <v>244.33914626722617</v>
      </c>
      <c r="CG109" s="95" t="s">
        <v>377</v>
      </c>
      <c r="CH109" s="140">
        <v>7.6734607990033066</v>
      </c>
      <c r="CI109" s="141">
        <v>-2.6290051834172767</v>
      </c>
      <c r="CJ109" s="142">
        <v>17.845323993993702</v>
      </c>
      <c r="CK109" s="143">
        <v>27.40091897943584</v>
      </c>
      <c r="CL109" s="143">
        <v>5.0126281636705183</v>
      </c>
      <c r="CM109" s="143">
        <v>14.156317617892622</v>
      </c>
      <c r="CN109" s="143">
        <v>173.17050190711109</v>
      </c>
      <c r="CO109" s="144">
        <v>8.2774912103913643</v>
      </c>
      <c r="CP109" s="145">
        <v>3.2698214656106339</v>
      </c>
      <c r="CQ109" s="142">
        <v>8.5899472589978885</v>
      </c>
      <c r="CR109" s="143">
        <v>9.0873551834121713</v>
      </c>
      <c r="CS109" s="143">
        <v>4.5768178852691577</v>
      </c>
      <c r="CT109" s="143">
        <v>17.628155749105613</v>
      </c>
      <c r="CU109" s="143">
        <v>11.713327834199916</v>
      </c>
      <c r="CV109" s="143">
        <v>1.8437985403305657</v>
      </c>
      <c r="CW109" s="143">
        <v>4.081662838186717</v>
      </c>
      <c r="CX109" s="143">
        <v>11.243929749692128</v>
      </c>
      <c r="CY109" s="143">
        <v>-0.63626781162274826</v>
      </c>
      <c r="CZ109" s="142">
        <v>6.9891292084365286</v>
      </c>
    </row>
    <row r="110" spans="1:104">
      <c r="A110" s="69" t="s">
        <v>378</v>
      </c>
      <c r="B110" s="134">
        <v>-0.19185780975796707</v>
      </c>
      <c r="C110" s="135">
        <v>-4.7111599095494228</v>
      </c>
      <c r="D110" s="136">
        <v>5.2500630312035668E-3</v>
      </c>
      <c r="E110" s="137">
        <v>9.1997923591602415E-3</v>
      </c>
      <c r="F110" s="137">
        <v>0.87241944893703405</v>
      </c>
      <c r="G110" s="137">
        <v>1.2781471559481616</v>
      </c>
      <c r="H110" s="137">
        <v>0.96884274686801497</v>
      </c>
      <c r="I110" s="138">
        <v>-1.3833456543390965</v>
      </c>
      <c r="J110" s="139">
        <v>-1.4730563612129322</v>
      </c>
      <c r="K110" s="136">
        <v>0.30930981114192235</v>
      </c>
      <c r="L110" s="137">
        <v>0.11918483927344514</v>
      </c>
      <c r="M110" s="137">
        <v>0.55939097331088039</v>
      </c>
      <c r="N110" s="137">
        <v>-0.34522699247803157</v>
      </c>
      <c r="O110" s="137">
        <v>-3.2678416012683287</v>
      </c>
      <c r="P110" s="137">
        <v>8.960076898862912E-2</v>
      </c>
      <c r="Q110" s="137">
        <v>-0.82957316427370031</v>
      </c>
      <c r="R110" s="137">
        <v>1.1825928989458889</v>
      </c>
      <c r="S110" s="137">
        <v>1.4736464335919797</v>
      </c>
      <c r="T110" s="136">
        <v>-0.27159613168629138</v>
      </c>
      <c r="V110" s="69" t="s">
        <v>378</v>
      </c>
      <c r="W110" s="74">
        <v>-102.12756253335829</v>
      </c>
      <c r="X110" s="106">
        <v>-54.046270138063392</v>
      </c>
      <c r="Y110" s="101">
        <v>0.14671035109722652</v>
      </c>
      <c r="Z110" s="75">
        <v>0.11179557211312385</v>
      </c>
      <c r="AA110" s="75">
        <v>6.4572605609113225</v>
      </c>
      <c r="AB110" s="75">
        <v>1.3273263266031847</v>
      </c>
      <c r="AC110" s="75">
        <v>0.99733759038966241</v>
      </c>
      <c r="AD110" s="76">
        <v>-8.7470096989202375</v>
      </c>
      <c r="AE110" s="103">
        <v>-61.659576786565594</v>
      </c>
      <c r="AF110" s="101">
        <v>72.377772161977191</v>
      </c>
      <c r="AG110" s="75">
        <v>8.7438069248628381</v>
      </c>
      <c r="AH110" s="75">
        <v>19.974297121405925</v>
      </c>
      <c r="AI110" s="75">
        <v>-16.260103883327247</v>
      </c>
      <c r="AJ110" s="75">
        <v>-13.791674821596189</v>
      </c>
      <c r="AK110" s="75">
        <v>0.88384448408510252</v>
      </c>
      <c r="AL110" s="75">
        <v>-4.3590615840670353</v>
      </c>
      <c r="AM110" s="75">
        <v>36.584549227130083</v>
      </c>
      <c r="AN110" s="75">
        <v>40.6021146934836</v>
      </c>
      <c r="AO110" s="101">
        <v>-58.946198121808266</v>
      </c>
      <c r="AQ110" s="69" t="s">
        <v>378</v>
      </c>
      <c r="AR110" s="134">
        <v>0.98946767224366017</v>
      </c>
      <c r="AS110" s="135">
        <v>-4.6672676614660009</v>
      </c>
      <c r="AT110" s="136">
        <v>0.55234412091718088</v>
      </c>
      <c r="AU110" s="137">
        <v>1.5119287261418979</v>
      </c>
      <c r="AV110" s="137">
        <v>4.7326325368580058</v>
      </c>
      <c r="AW110" s="137">
        <v>6.3208626000818668</v>
      </c>
      <c r="AX110" s="137">
        <v>2.7737567106714822</v>
      </c>
      <c r="AY110" s="138">
        <v>-6.8069262474088958</v>
      </c>
      <c r="AZ110" s="139">
        <v>-1.8909010920157732</v>
      </c>
      <c r="BA110" s="136">
        <v>1.6877691311465437</v>
      </c>
      <c r="BB110" s="137">
        <v>1.9486795243326194</v>
      </c>
      <c r="BC110" s="137">
        <v>0.92135707631797459</v>
      </c>
      <c r="BD110" s="137">
        <v>0.79562559443246972</v>
      </c>
      <c r="BE110" s="137">
        <v>-0.64250992856040856</v>
      </c>
      <c r="BF110" s="137">
        <v>3.123706736031151</v>
      </c>
      <c r="BG110" s="137">
        <v>5.9265363824483552</v>
      </c>
      <c r="BH110" s="137">
        <v>2.4720575022132873</v>
      </c>
      <c r="BI110" s="137">
        <v>1.7253233422699576</v>
      </c>
      <c r="BJ110" s="136">
        <v>1.161964742856969</v>
      </c>
      <c r="BL110" s="69" t="s">
        <v>378</v>
      </c>
      <c r="BM110" s="74">
        <v>520.54104891827592</v>
      </c>
      <c r="BN110" s="106">
        <v>-53.518088053006522</v>
      </c>
      <c r="BO110" s="101">
        <v>15.350996594228036</v>
      </c>
      <c r="BP110" s="75">
        <v>18.100924999750532</v>
      </c>
      <c r="BQ110" s="75">
        <v>33.737754622128136</v>
      </c>
      <c r="BR110" s="75">
        <v>6.2527412392396542</v>
      </c>
      <c r="BS110" s="75">
        <v>2.805190818817664</v>
      </c>
      <c r="BT110" s="76">
        <v>-45.545615085708505</v>
      </c>
      <c r="BU110" s="103">
        <v>-79.486927922524956</v>
      </c>
      <c r="BV110" s="101">
        <v>389.58038036648213</v>
      </c>
      <c r="BW110" s="75">
        <v>140.3963010762418</v>
      </c>
      <c r="BX110" s="75">
        <v>32.781104339194826</v>
      </c>
      <c r="BY110" s="75">
        <v>37.049618135329183</v>
      </c>
      <c r="BZ110" s="75">
        <v>-2.6400133381703768</v>
      </c>
      <c r="CA110" s="75">
        <v>29.906446629760808</v>
      </c>
      <c r="CB110" s="75">
        <v>29.155243671985772</v>
      </c>
      <c r="CC110" s="75">
        <v>75.51293630963437</v>
      </c>
      <c r="CD110" s="75">
        <v>47.41874354249876</v>
      </c>
      <c r="CE110" s="101">
        <v>248.61468793309177</v>
      </c>
      <c r="CG110" s="69" t="s">
        <v>378</v>
      </c>
      <c r="CH110" s="134">
        <v>7.4668808554237298</v>
      </c>
      <c r="CI110" s="135">
        <v>-7.2163084547455796</v>
      </c>
      <c r="CJ110" s="136">
        <v>17.851510947782721</v>
      </c>
      <c r="CK110" s="137">
        <v>27.412639599445598</v>
      </c>
      <c r="CL110" s="137">
        <v>5.9287787556103089</v>
      </c>
      <c r="CM110" s="137">
        <v>15.615403344860868</v>
      </c>
      <c r="CN110" s="137">
        <v>175.81709450142108</v>
      </c>
      <c r="CO110" s="138">
        <v>6.7796392411050288</v>
      </c>
      <c r="CP110" s="139">
        <v>1.7485987912982059</v>
      </c>
      <c r="CQ110" s="136">
        <v>8.9258266197838054</v>
      </c>
      <c r="CR110" s="137">
        <v>9.2173707723551601</v>
      </c>
      <c r="CS110" s="137">
        <v>5.1618111646951181</v>
      </c>
      <c r="CT110" s="137">
        <v>17.222071604705611</v>
      </c>
      <c r="CU110" s="137">
        <v>8.0627132330726603</v>
      </c>
      <c r="CV110" s="137">
        <v>1.9350513669899261</v>
      </c>
      <c r="CW110" s="137">
        <v>3.2182292943512714</v>
      </c>
      <c r="CX110" s="137">
        <v>12.559492563420349</v>
      </c>
      <c r="CY110" s="137">
        <v>0.82800228405515153</v>
      </c>
      <c r="CZ110" s="136">
        <v>6.6985508721815856</v>
      </c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4"/>
  <dimension ref="A1:J120"/>
  <sheetViews>
    <sheetView zoomScaleNormal="100" zoomScalePageLayoutView="115" workbookViewId="0">
      <selection activeCell="J29" sqref="J29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88" t="s">
        <v>222</v>
      </c>
      <c r="B1" s="288"/>
      <c r="C1" s="288"/>
      <c r="D1" s="288"/>
      <c r="E1" s="288"/>
      <c r="F1" s="288"/>
    </row>
    <row r="2" spans="1:6" ht="37.950000000000003" customHeight="1">
      <c r="A2" s="288"/>
      <c r="B2" s="288"/>
      <c r="C2" s="288"/>
      <c r="D2" s="288"/>
      <c r="E2" s="288"/>
      <c r="F2" s="288"/>
    </row>
    <row r="3" spans="1:6" ht="15" customHeight="1">
      <c r="A3" s="289" t="s">
        <v>379</v>
      </c>
      <c r="B3" s="289"/>
      <c r="C3" s="289"/>
      <c r="D3" s="289"/>
      <c r="E3" s="289"/>
      <c r="F3" s="289"/>
    </row>
    <row r="4" spans="1:6" ht="15" customHeight="1">
      <c r="A4" s="289"/>
      <c r="B4" s="289"/>
      <c r="C4" s="289"/>
      <c r="D4" s="289"/>
      <c r="E4" s="289"/>
      <c r="F4" s="289"/>
    </row>
    <row r="5" spans="1:6" ht="30" customHeight="1" thickBot="1">
      <c r="A5" s="290" t="s">
        <v>194</v>
      </c>
      <c r="B5" s="290"/>
      <c r="C5" s="290"/>
      <c r="D5" s="290"/>
      <c r="E5" s="291"/>
      <c r="F5" s="291"/>
    </row>
    <row r="6" spans="1:6" ht="15" customHeight="1">
      <c r="A6" s="292"/>
      <c r="B6" s="295" t="s">
        <v>195</v>
      </c>
      <c r="C6" s="296"/>
      <c r="D6" s="297"/>
      <c r="E6" s="295" t="s">
        <v>76</v>
      </c>
      <c r="F6" s="301"/>
    </row>
    <row r="7" spans="1:6" ht="15" thickBot="1">
      <c r="A7" s="293"/>
      <c r="B7" s="298"/>
      <c r="C7" s="299"/>
      <c r="D7" s="300"/>
      <c r="E7" s="302"/>
      <c r="F7" s="303"/>
    </row>
    <row r="8" spans="1:6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6766.606075586998</v>
      </c>
      <c r="C9" s="29">
        <v>57110.626218187739</v>
      </c>
      <c r="D9" s="29">
        <v>57218.48354327798</v>
      </c>
      <c r="E9" s="23">
        <v>-0.60237501386595227</v>
      </c>
      <c r="F9" s="24">
        <v>-0.78974037707447708</v>
      </c>
    </row>
    <row r="10" spans="1:6" ht="15" customHeight="1" thickBot="1">
      <c r="A10" s="6" t="s">
        <v>5</v>
      </c>
      <c r="B10" s="21">
        <v>53128.732657435561</v>
      </c>
      <c r="C10" s="30">
        <v>53230.860219968919</v>
      </c>
      <c r="D10" s="30">
        <v>52608.191608517285</v>
      </c>
      <c r="E10" s="25">
        <v>-0.19185780975796707</v>
      </c>
      <c r="F10" s="26">
        <v>0.98946767224366017</v>
      </c>
    </row>
    <row r="11" spans="1:6" ht="15" customHeight="1" thickBot="1">
      <c r="A11" s="9" t="s">
        <v>6</v>
      </c>
      <c r="B11" s="20">
        <v>438531.18385525979</v>
      </c>
      <c r="C11" s="29">
        <v>438119.6012573968</v>
      </c>
      <c r="D11" s="29">
        <v>437301.48248511285</v>
      </c>
      <c r="E11" s="23">
        <v>9.3942977370042868E-2</v>
      </c>
      <c r="F11" s="24">
        <v>0.28120219560170412</v>
      </c>
    </row>
    <row r="12" spans="1:6" s="19" customFormat="1" ht="15" customHeight="1" thickBot="1">
      <c r="A12" s="6" t="s">
        <v>7</v>
      </c>
      <c r="B12" s="21">
        <v>892119.14514546492</v>
      </c>
      <c r="C12" s="30">
        <v>893782.19422137749</v>
      </c>
      <c r="D12" s="30">
        <v>891773.77688089269</v>
      </c>
      <c r="E12" s="25">
        <v>-0.18606871860558094</v>
      </c>
      <c r="F12" s="25">
        <v>3.8728237309260116E-2</v>
      </c>
    </row>
    <row r="13" spans="1:6" s="19" customFormat="1" ht="15" customHeight="1" thickBot="1">
      <c r="A13" s="9" t="s">
        <v>9</v>
      </c>
      <c r="B13" s="20">
        <v>373663.04985726561</v>
      </c>
      <c r="C13" s="29">
        <v>373863.01803552452</v>
      </c>
      <c r="D13" s="29">
        <v>373341.99716561782</v>
      </c>
      <c r="E13" s="23">
        <v>-5.3487017600628572E-2</v>
      </c>
      <c r="F13" s="23">
        <v>8.5994261048893961E-2</v>
      </c>
    </row>
    <row r="14" spans="1:6" s="19" customFormat="1" ht="15" customHeight="1" thickBot="1">
      <c r="A14" s="6" t="s">
        <v>8</v>
      </c>
      <c r="B14" s="21">
        <v>211885.36222302989</v>
      </c>
      <c r="C14" s="30">
        <v>212042.84957558717</v>
      </c>
      <c r="D14" s="30">
        <v>213294.96404177736</v>
      </c>
      <c r="E14" s="25">
        <v>-7.4271475257237096E-2</v>
      </c>
      <c r="F14" s="25">
        <v>-0.66086971395694638</v>
      </c>
    </row>
    <row r="15" spans="1:6" s="19" customFormat="1" ht="15" customHeight="1" thickBot="1">
      <c r="A15" s="10" t="s">
        <v>2</v>
      </c>
      <c r="B15" s="22">
        <v>2026094</v>
      </c>
      <c r="C15" s="22">
        <v>2028148.9999999998</v>
      </c>
      <c r="D15" s="22">
        <v>2025539</v>
      </c>
      <c r="E15" s="27">
        <v>-0.1013239165366886</v>
      </c>
      <c r="F15" s="27">
        <v>2.7400114241205031E-2</v>
      </c>
    </row>
    <row r="16" spans="1:6" s="48" customFormat="1" ht="15" customHeight="1" thickBot="1">
      <c r="A16" s="10" t="s">
        <v>3</v>
      </c>
      <c r="B16" s="22">
        <v>26403099.82361491</v>
      </c>
      <c r="C16" s="22">
        <v>26408203.955101658</v>
      </c>
      <c r="D16" s="22">
        <v>26451485.765823588</v>
      </c>
      <c r="E16" s="27">
        <v>-1.9327825153980793E-2</v>
      </c>
      <c r="F16" s="27">
        <v>-0.1829233436527522</v>
      </c>
    </row>
    <row r="17" spans="1:6" ht="12.6" customHeight="1">
      <c r="A17" s="80" t="s">
        <v>262</v>
      </c>
      <c r="B17" s="16"/>
      <c r="C17" s="16"/>
      <c r="D17" s="16"/>
      <c r="E17" s="16"/>
      <c r="F17" s="16"/>
    </row>
    <row r="18" spans="1:6" ht="11.4" customHeight="1">
      <c r="A18" s="81" t="s">
        <v>182</v>
      </c>
    </row>
    <row r="19" spans="1:6" ht="13.2" customHeight="1">
      <c r="A19" s="82" t="s">
        <v>178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304" t="s">
        <v>223</v>
      </c>
      <c r="B64" s="304"/>
      <c r="C64" s="304"/>
      <c r="D64" s="304"/>
      <c r="E64" s="304"/>
      <c r="F64" s="304"/>
    </row>
    <row r="65" spans="1:6" ht="15" customHeight="1">
      <c r="A65" s="292"/>
      <c r="B65" s="305" t="s">
        <v>221</v>
      </c>
      <c r="C65" s="306"/>
      <c r="D65" s="307"/>
      <c r="E65" s="311" t="s">
        <v>76</v>
      </c>
      <c r="F65" s="312"/>
    </row>
    <row r="66" spans="1:6" ht="15" thickBot="1">
      <c r="A66" s="293"/>
      <c r="B66" s="308"/>
      <c r="C66" s="309"/>
      <c r="D66" s="310"/>
      <c r="E66" s="313"/>
      <c r="F66" s="314"/>
    </row>
    <row r="67" spans="1:6" ht="15" thickBot="1">
      <c r="A67" s="294"/>
      <c r="B67" s="8" t="s">
        <v>378</v>
      </c>
      <c r="C67" s="8" t="s">
        <v>377</v>
      </c>
      <c r="D67" s="8" t="s">
        <v>374</v>
      </c>
      <c r="E67" s="8" t="s">
        <v>10</v>
      </c>
      <c r="F67" s="8" t="s">
        <v>17</v>
      </c>
    </row>
    <row r="68" spans="1:6" ht="14.25" customHeight="1" thickBot="1">
      <c r="A68" s="6" t="s">
        <v>181</v>
      </c>
      <c r="B68" s="21">
        <v>23600.192307452162</v>
      </c>
      <c r="C68" s="30">
        <v>23763.25112932405</v>
      </c>
      <c r="D68" s="30">
        <v>23596.041385083146</v>
      </c>
      <c r="E68" s="25">
        <v>-0.68618061133339792</v>
      </c>
      <c r="F68" s="26">
        <v>1.7591604885214274E-2</v>
      </c>
    </row>
    <row r="69" spans="1:6" ht="15" customHeight="1" thickBot="1">
      <c r="A69" s="9" t="s">
        <v>69</v>
      </c>
      <c r="B69" s="20">
        <v>182388.05453671364</v>
      </c>
      <c r="C69" s="29">
        <v>183018.27273208287</v>
      </c>
      <c r="D69" s="29">
        <v>183625.07165138228</v>
      </c>
      <c r="E69" s="23">
        <v>-0.34434714411920586</v>
      </c>
      <c r="F69" s="24">
        <v>-0.67366460557040098</v>
      </c>
    </row>
    <row r="70" spans="1:6" ht="15" customHeight="1" thickBot="1">
      <c r="A70" s="6" t="s">
        <v>34</v>
      </c>
      <c r="B70" s="21">
        <v>122776.30136829741</v>
      </c>
      <c r="C70" s="30">
        <v>124454.34936855594</v>
      </c>
      <c r="D70" s="30">
        <v>126381.92451658017</v>
      </c>
      <c r="E70" s="25">
        <v>-1.3483241114291555</v>
      </c>
      <c r="F70" s="26">
        <v>-2.8529579384666937</v>
      </c>
    </row>
    <row r="71" spans="1:6" ht="15" customHeight="1" thickBot="1">
      <c r="A71" s="9" t="s">
        <v>24</v>
      </c>
      <c r="B71" s="20">
        <v>1009302.5922836995</v>
      </c>
      <c r="C71" s="29">
        <v>1009685.2640968311</v>
      </c>
      <c r="D71" s="29">
        <v>1005132.7409621105</v>
      </c>
      <c r="E71" s="23">
        <v>-3.790010875061034E-2</v>
      </c>
      <c r="F71" s="24">
        <v>0.41485578487849839</v>
      </c>
    </row>
    <row r="72" spans="1:6" s="121" customFormat="1" ht="13.5" customHeight="1" thickBot="1">
      <c r="A72" s="6" t="s">
        <v>184</v>
      </c>
      <c r="B72" s="21">
        <v>688026.93931787985</v>
      </c>
      <c r="C72" s="30">
        <v>687228.0122012489</v>
      </c>
      <c r="D72" s="30">
        <v>686803.11721003975</v>
      </c>
      <c r="E72" s="25">
        <v>0.1162535726784375</v>
      </c>
      <c r="F72" s="25">
        <v>0.17819111142236554</v>
      </c>
    </row>
    <row r="73" spans="1:6" ht="15" customHeight="1" thickBot="1">
      <c r="A73" s="10" t="s">
        <v>21</v>
      </c>
      <c r="B73" s="22">
        <v>2026094</v>
      </c>
      <c r="C73" s="22">
        <v>2028148.9999999998</v>
      </c>
      <c r="D73" s="22">
        <v>2025539</v>
      </c>
      <c r="E73" s="27">
        <v>-0.1013239165366886</v>
      </c>
      <c r="F73" s="27">
        <v>2.7400114241205031E-2</v>
      </c>
    </row>
    <row r="74" spans="1:6" ht="24.75" customHeight="1">
      <c r="A74" s="287" t="s">
        <v>261</v>
      </c>
      <c r="B74" s="287"/>
      <c r="C74" s="287"/>
      <c r="D74" s="287"/>
      <c r="E74" s="287"/>
      <c r="F74" s="287"/>
    </row>
    <row r="75" spans="1:6" ht="11.4" customHeight="1">
      <c r="A75" s="81" t="s">
        <v>182</v>
      </c>
    </row>
    <row r="76" spans="1:6" ht="13.2" customHeight="1">
      <c r="A76" s="82" t="s">
        <v>178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  <row r="120" spans="10:10">
      <c r="J120" s="7" t="s">
        <v>269</v>
      </c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CZ139"/>
  <sheetViews>
    <sheetView zoomScaleNormal="100" workbookViewId="0">
      <pane xSplit="1" ySplit="12" topLeftCell="B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7</v>
      </c>
      <c r="C1" s="65"/>
      <c r="D1" s="66"/>
      <c r="E1" s="67"/>
      <c r="F1" s="68"/>
      <c r="G1" s="68"/>
      <c r="H1" s="68"/>
      <c r="V1" s="4" t="s">
        <v>11</v>
      </c>
      <c r="W1" s="65" t="s">
        <v>207</v>
      </c>
      <c r="X1" s="65"/>
      <c r="Y1" s="66"/>
      <c r="Z1" s="67"/>
      <c r="AA1" s="68"/>
      <c r="AB1" s="68"/>
      <c r="AC1" s="68"/>
      <c r="AQ1" s="4" t="s">
        <v>11</v>
      </c>
      <c r="AR1" s="65" t="s">
        <v>208</v>
      </c>
      <c r="AS1" s="65"/>
      <c r="AT1" s="66"/>
      <c r="AU1" s="67"/>
      <c r="AV1" s="68"/>
      <c r="AW1" s="68"/>
      <c r="AX1" s="68"/>
      <c r="BL1" s="4" t="s">
        <v>11</v>
      </c>
      <c r="BM1" s="65" t="s">
        <v>208</v>
      </c>
      <c r="BN1" s="65"/>
      <c r="BO1" s="66"/>
      <c r="BP1" s="67"/>
      <c r="BQ1" s="68"/>
      <c r="BR1" s="68"/>
      <c r="BS1" s="68"/>
      <c r="CG1" s="4" t="s">
        <v>11</v>
      </c>
      <c r="CH1" s="65" t="s">
        <v>259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0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7</v>
      </c>
      <c r="CH6" s="69" t="s">
        <v>193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8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199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79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6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  <c r="CG11" s="321" t="s">
        <v>1</v>
      </c>
      <c r="CH11" s="331" t="s">
        <v>21</v>
      </c>
      <c r="CI11" s="330" t="s">
        <v>181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4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82</v>
      </c>
      <c r="B14" s="134">
        <v>0.54123133401013934</v>
      </c>
      <c r="C14" s="135"/>
      <c r="D14" s="136">
        <v>0.3812579961383511</v>
      </c>
      <c r="E14" s="137">
        <v>-2.5532725787325017E-2</v>
      </c>
      <c r="F14" s="137">
        <v>7.1111739627482962E-3</v>
      </c>
      <c r="G14" s="137">
        <v>-0.4977553087949782</v>
      </c>
      <c r="H14" s="137">
        <v>1.134631526572405</v>
      </c>
      <c r="I14" s="138">
        <v>0.75702840722902121</v>
      </c>
      <c r="J14" s="139">
        <v>0.1392452860547122</v>
      </c>
      <c r="K14" s="136">
        <v>0.60878954699130627</v>
      </c>
      <c r="L14" s="137">
        <v>3.5172434599028968E-2</v>
      </c>
      <c r="M14" s="137">
        <v>2.2046115499320562</v>
      </c>
      <c r="N14" s="137">
        <v>1.8421086167006218</v>
      </c>
      <c r="O14" s="137">
        <v>1.0283556885603229</v>
      </c>
      <c r="P14" s="137">
        <v>-3.3897999151100255</v>
      </c>
      <c r="Q14" s="137">
        <v>2.511970379860573</v>
      </c>
      <c r="R14" s="137">
        <v>-2.7605638442063096E-2</v>
      </c>
      <c r="S14" s="137">
        <v>1.2238388642066278</v>
      </c>
      <c r="T14" s="136"/>
      <c r="V14" s="133" t="s">
        <v>282</v>
      </c>
      <c r="W14" s="74">
        <v>1408.6014439972932</v>
      </c>
      <c r="X14" s="106"/>
      <c r="Y14" s="101">
        <v>135.93781191515882</v>
      </c>
      <c r="Z14" s="75">
        <v>-1.0833327180707784</v>
      </c>
      <c r="AA14" s="75">
        <v>0.37046493495108734</v>
      </c>
      <c r="AB14" s="75">
        <v>-28.72301660732046</v>
      </c>
      <c r="AC14" s="75">
        <v>32.143967983739458</v>
      </c>
      <c r="AD14" s="76">
        <v>133.22972832185769</v>
      </c>
      <c r="AE14" s="103">
        <v>36.05184242992982</v>
      </c>
      <c r="AF14" s="101">
        <v>1208.4530554306984</v>
      </c>
      <c r="AG14" s="75">
        <v>20.271350375689508</v>
      </c>
      <c r="AH14" s="75">
        <v>384.66529742633429</v>
      </c>
      <c r="AI14" s="75">
        <v>576.90442060530768</v>
      </c>
      <c r="AJ14" s="75">
        <v>127.32862427575856</v>
      </c>
      <c r="AK14" s="75">
        <v>-343.64130103547723</v>
      </c>
      <c r="AL14" s="75">
        <v>175.88821575152633</v>
      </c>
      <c r="AM14" s="75">
        <v>-11.003869405336445</v>
      </c>
      <c r="AN14" s="75">
        <v>278.04031743689484</v>
      </c>
      <c r="AO14" s="101"/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82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3</v>
      </c>
      <c r="B15" s="134">
        <v>-2.799821780857803E-2</v>
      </c>
      <c r="C15" s="135"/>
      <c r="D15" s="136">
        <v>-0.82862101094217655</v>
      </c>
      <c r="E15" s="137">
        <v>-1.4306942568132475</v>
      </c>
      <c r="F15" s="137">
        <v>-0.43294034652543445</v>
      </c>
      <c r="G15" s="137">
        <v>-0.23137254242003857</v>
      </c>
      <c r="H15" s="137">
        <v>-1.7387528781202977</v>
      </c>
      <c r="I15" s="138">
        <v>-0.84718725770334125</v>
      </c>
      <c r="J15" s="139">
        <v>-0.65165742446007258</v>
      </c>
      <c r="K15" s="136">
        <v>0.20290168665217934</v>
      </c>
      <c r="L15" s="137">
        <v>-0.16869768956919717</v>
      </c>
      <c r="M15" s="137">
        <v>-3.7264516284563065E-2</v>
      </c>
      <c r="N15" s="137">
        <v>0.96532104574709177</v>
      </c>
      <c r="O15" s="137">
        <v>-1.6904031854095058</v>
      </c>
      <c r="P15" s="137">
        <v>1.3685297709741251</v>
      </c>
      <c r="Q15" s="137">
        <v>0.10443320683068968</v>
      </c>
      <c r="R15" s="137">
        <v>0.80083021115089359</v>
      </c>
      <c r="S15" s="137">
        <v>-0.2085858499393578</v>
      </c>
      <c r="T15" s="136"/>
      <c r="V15" s="69" t="s">
        <v>283</v>
      </c>
      <c r="W15" s="74">
        <v>-73.262171168986242</v>
      </c>
      <c r="X15" s="106"/>
      <c r="Y15" s="101">
        <v>-296.57182490934065</v>
      </c>
      <c r="Z15" s="75">
        <v>-60.687690557662791</v>
      </c>
      <c r="AA15" s="75">
        <v>-22.556138228364034</v>
      </c>
      <c r="AB15" s="75">
        <v>-13.284917007432341</v>
      </c>
      <c r="AC15" s="75">
        <v>-49.817553815515112</v>
      </c>
      <c r="AD15" s="76">
        <v>-150.22552530036774</v>
      </c>
      <c r="AE15" s="103">
        <v>-168.95483484040597</v>
      </c>
      <c r="AF15" s="101">
        <v>405.2137542522687</v>
      </c>
      <c r="AG15" s="75">
        <v>-97.261756660111132</v>
      </c>
      <c r="AH15" s="75">
        <v>-6.6453354715667956</v>
      </c>
      <c r="AI15" s="75">
        <v>307.88447494512729</v>
      </c>
      <c r="AJ15" s="75">
        <v>-211.45418210932257</v>
      </c>
      <c r="AK15" s="75">
        <v>134.0320071237893</v>
      </c>
      <c r="AL15" s="75">
        <v>7.4961009149028541</v>
      </c>
      <c r="AM15" s="75">
        <v>319.13039813219075</v>
      </c>
      <c r="AN15" s="75">
        <v>-47.967952622810117</v>
      </c>
      <c r="AO15" s="101"/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3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4</v>
      </c>
      <c r="B16" s="134">
        <v>2.6283778557045778E-2</v>
      </c>
      <c r="C16" s="135"/>
      <c r="D16" s="136">
        <v>-0.16209298350479129</v>
      </c>
      <c r="E16" s="137">
        <v>0.91532114163075384</v>
      </c>
      <c r="F16" s="137">
        <v>2.0965217615519061</v>
      </c>
      <c r="G16" s="137">
        <v>-1.4365429071348745</v>
      </c>
      <c r="H16" s="137">
        <v>1.7623395596578995</v>
      </c>
      <c r="I16" s="138">
        <v>-0.9776085119311273</v>
      </c>
      <c r="J16" s="139">
        <v>0.99179355770777633</v>
      </c>
      <c r="K16" s="136">
        <v>-6.3859402148969124E-2</v>
      </c>
      <c r="L16" s="137">
        <v>-6.6030381994042209E-2</v>
      </c>
      <c r="M16" s="137">
        <v>-1.174941597532253</v>
      </c>
      <c r="N16" s="137">
        <v>0.52277913753746574</v>
      </c>
      <c r="O16" s="137">
        <v>-1.417190245370592</v>
      </c>
      <c r="P16" s="137">
        <v>1.4323229875932819</v>
      </c>
      <c r="Q16" s="137">
        <v>-2.0300389716210288</v>
      </c>
      <c r="R16" s="137">
        <v>0.30958350172387572</v>
      </c>
      <c r="S16" s="137">
        <v>2.1370805220999323E-2</v>
      </c>
      <c r="T16" s="136"/>
      <c r="V16" s="69" t="s">
        <v>284</v>
      </c>
      <c r="W16" s="74">
        <v>68.756788779282942</v>
      </c>
      <c r="X16" s="106"/>
      <c r="Y16" s="101">
        <v>-57.533993037890468</v>
      </c>
      <c r="Z16" s="75">
        <v>38.270925816531417</v>
      </c>
      <c r="AA16" s="75">
        <v>108.75562877879747</v>
      </c>
      <c r="AB16" s="75">
        <v>-82.292380704813695</v>
      </c>
      <c r="AC16" s="75">
        <v>49.61538876420309</v>
      </c>
      <c r="AD16" s="76">
        <v>-171.88355569260966</v>
      </c>
      <c r="AE16" s="103">
        <v>255.46604567447866</v>
      </c>
      <c r="AF16" s="101">
        <v>-127.79200012615183</v>
      </c>
      <c r="AG16" s="75">
        <v>-38.005243621460977</v>
      </c>
      <c r="AH16" s="75">
        <v>-209.44781481620885</v>
      </c>
      <c r="AI16" s="75">
        <v>168.3474312298822</v>
      </c>
      <c r="AJ16" s="75">
        <v>-174.28100109522893</v>
      </c>
      <c r="AK16" s="75">
        <v>142.19960216542859</v>
      </c>
      <c r="AL16" s="75">
        <v>-145.86614209732124</v>
      </c>
      <c r="AM16" s="75">
        <v>124.3568300131592</v>
      </c>
      <c r="AN16" s="75">
        <v>4.9043380956791225</v>
      </c>
      <c r="AO16" s="101"/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4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5</v>
      </c>
      <c r="B17" s="140">
        <v>9.8140346297670433E-2</v>
      </c>
      <c r="C17" s="141"/>
      <c r="D17" s="142">
        <v>-0.63837990483334162</v>
      </c>
      <c r="E17" s="143">
        <v>-1.896241460536463</v>
      </c>
      <c r="F17" s="143">
        <v>-1.4705612225043518</v>
      </c>
      <c r="G17" s="143">
        <v>-2.5616220945409829</v>
      </c>
      <c r="H17" s="143">
        <v>-1.2617770492899583</v>
      </c>
      <c r="I17" s="144">
        <v>0.6459189127326459</v>
      </c>
      <c r="J17" s="145">
        <v>2.3625040132443598</v>
      </c>
      <c r="K17" s="142">
        <v>-6.9521750640300084E-2</v>
      </c>
      <c r="L17" s="143">
        <v>0.14616143741690291</v>
      </c>
      <c r="M17" s="143">
        <v>-0.37518802742465551</v>
      </c>
      <c r="N17" s="143">
        <v>-0.54286778339095454</v>
      </c>
      <c r="O17" s="143">
        <v>-1.3709997358855031</v>
      </c>
      <c r="P17" s="143">
        <v>-1.331583905766387</v>
      </c>
      <c r="Q17" s="143">
        <v>-0.13160037951740478</v>
      </c>
      <c r="R17" s="143">
        <v>1.2483817010169318</v>
      </c>
      <c r="S17" s="143">
        <v>-0.76121786072883557</v>
      </c>
      <c r="T17" s="142"/>
      <c r="U17" s="234"/>
      <c r="V17" s="95" t="s">
        <v>285</v>
      </c>
      <c r="W17" s="92">
        <v>256.79673975467449</v>
      </c>
      <c r="X17" s="108"/>
      <c r="Y17" s="100">
        <v>-226.22207212774083</v>
      </c>
      <c r="Z17" s="93">
        <v>-80.010359069394326</v>
      </c>
      <c r="AA17" s="93">
        <v>-77.883673145955981</v>
      </c>
      <c r="AB17" s="93">
        <v>-144.63453802395998</v>
      </c>
      <c r="AC17" s="93">
        <v>-36.149018938056997</v>
      </c>
      <c r="AD17" s="94">
        <v>112.45551704963145</v>
      </c>
      <c r="AE17" s="102">
        <v>614.56884839858685</v>
      </c>
      <c r="AF17" s="100">
        <v>-139.03434407306486</v>
      </c>
      <c r="AG17" s="93">
        <v>84.070892020863539</v>
      </c>
      <c r="AH17" s="93">
        <v>-66.096065008394362</v>
      </c>
      <c r="AI17" s="93">
        <v>-175.73036137673262</v>
      </c>
      <c r="AJ17" s="93">
        <v>-166.21126494089367</v>
      </c>
      <c r="AK17" s="93">
        <v>-134.0918332948695</v>
      </c>
      <c r="AL17" s="93">
        <v>-9.264035240490557</v>
      </c>
      <c r="AM17" s="93">
        <v>503.01583378293435</v>
      </c>
      <c r="AN17" s="93">
        <v>-174.72751001550569</v>
      </c>
      <c r="AO17" s="100"/>
      <c r="AP17" s="234"/>
      <c r="AQ17" s="95" t="s">
        <v>285</v>
      </c>
      <c r="AR17" s="140">
        <v>0.63817003053623367</v>
      </c>
      <c r="AS17" s="141"/>
      <c r="AT17" s="142">
        <v>-1.2463586717779473</v>
      </c>
      <c r="AU17" s="143">
        <v>-2.4396051726123136</v>
      </c>
      <c r="AV17" s="143">
        <v>0.16673552333179575</v>
      </c>
      <c r="AW17" s="143">
        <v>-4.6605045808407848</v>
      </c>
      <c r="AX17" s="143">
        <v>-0.14850810956201776</v>
      </c>
      <c r="AY17" s="144">
        <v>-0.43425003776259574</v>
      </c>
      <c r="AZ17" s="145">
        <v>2.847070651286443</v>
      </c>
      <c r="BA17" s="142">
        <v>0.67850579148824863</v>
      </c>
      <c r="BB17" s="143">
        <v>-5.3656959405434801E-2</v>
      </c>
      <c r="BC17" s="143">
        <v>0.58731566316874151</v>
      </c>
      <c r="BD17" s="143">
        <v>2.8016375529218873</v>
      </c>
      <c r="BE17" s="143">
        <v>-3.4293793490991709</v>
      </c>
      <c r="BF17" s="143">
        <v>-1.9876826517090884</v>
      </c>
      <c r="BG17" s="143">
        <v>0.40351515761694046</v>
      </c>
      <c r="BH17" s="143">
        <v>2.3469064853770538</v>
      </c>
      <c r="BI17" s="143">
        <v>0.26519644518032681</v>
      </c>
      <c r="BJ17" s="142"/>
      <c r="BK17" s="234"/>
      <c r="BL17" s="95" t="s">
        <v>285</v>
      </c>
      <c r="BM17" s="92">
        <v>1660.8928013622644</v>
      </c>
      <c r="BN17" s="108">
        <v>0</v>
      </c>
      <c r="BO17" s="100">
        <v>-444.39007815981313</v>
      </c>
      <c r="BP17" s="93">
        <v>-103.51045652859648</v>
      </c>
      <c r="BQ17" s="93">
        <v>8.6862823394285442</v>
      </c>
      <c r="BR17" s="93">
        <v>-268.93485234352647</v>
      </c>
      <c r="BS17" s="93">
        <v>-4.2072160056295616</v>
      </c>
      <c r="BT17" s="94">
        <v>-76.423835621488251</v>
      </c>
      <c r="BU17" s="102">
        <v>737.13190166258937</v>
      </c>
      <c r="BV17" s="100">
        <v>1346.8404654837504</v>
      </c>
      <c r="BW17" s="93">
        <v>-30.924757885019062</v>
      </c>
      <c r="BX17" s="93">
        <v>102.47608213016429</v>
      </c>
      <c r="BY17" s="93">
        <v>877.40596540358456</v>
      </c>
      <c r="BZ17" s="93">
        <v>-424.61782386968662</v>
      </c>
      <c r="CA17" s="93">
        <v>-201.50152504112884</v>
      </c>
      <c r="CB17" s="93">
        <v>28.254139328617384</v>
      </c>
      <c r="CC17" s="93">
        <v>935.49919252294785</v>
      </c>
      <c r="CD17" s="93">
        <v>60.249192894258158</v>
      </c>
      <c r="CE17" s="100">
        <v>0</v>
      </c>
      <c r="CF17" s="234"/>
      <c r="CG17" s="95" t="s">
        <v>285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6</v>
      </c>
      <c r="B18" s="134">
        <v>0.14031016361037985</v>
      </c>
      <c r="C18" s="135"/>
      <c r="D18" s="136">
        <v>0.12370257427767317</v>
      </c>
      <c r="E18" s="137">
        <v>-0.18816714051864691</v>
      </c>
      <c r="F18" s="137">
        <v>0.53182317275448643</v>
      </c>
      <c r="G18" s="137">
        <v>1.7049453570660456</v>
      </c>
      <c r="H18" s="137">
        <v>-1.0596375329599894</v>
      </c>
      <c r="I18" s="138">
        <v>-0.22959268631601581</v>
      </c>
      <c r="J18" s="139">
        <v>-0.23160153867365363</v>
      </c>
      <c r="K18" s="136">
        <v>0.17616651823586515</v>
      </c>
      <c r="L18" s="137">
        <v>-0.54309622061100571</v>
      </c>
      <c r="M18" s="137">
        <v>-0.91877952697643206</v>
      </c>
      <c r="N18" s="137">
        <v>0.65301356770368635</v>
      </c>
      <c r="O18" s="137">
        <v>-2.0011744970796497</v>
      </c>
      <c r="P18" s="137">
        <v>0.30757211274816676</v>
      </c>
      <c r="Q18" s="137">
        <v>-2.8861029983222375</v>
      </c>
      <c r="R18" s="137">
        <v>1.0799957079859146</v>
      </c>
      <c r="S18" s="137">
        <v>2.5766944789598734</v>
      </c>
      <c r="T18" s="136"/>
      <c r="V18" s="69" t="s">
        <v>286</v>
      </c>
      <c r="W18" s="74">
        <v>367.49975995963905</v>
      </c>
      <c r="X18" s="106"/>
      <c r="Y18" s="101">
        <v>43.55651959667739</v>
      </c>
      <c r="Z18" s="75">
        <v>-7.789005544083011</v>
      </c>
      <c r="AA18" s="75">
        <v>27.752146625181922</v>
      </c>
      <c r="AB18" s="75">
        <v>93.798838871475709</v>
      </c>
      <c r="AC18" s="75">
        <v>-29.974816367305721</v>
      </c>
      <c r="AD18" s="76">
        <v>-40.230643988594238</v>
      </c>
      <c r="AE18" s="103">
        <v>-61.670906092949735</v>
      </c>
      <c r="AF18" s="101">
        <v>352.06490035520983</v>
      </c>
      <c r="AG18" s="75">
        <v>-312.84119648997148</v>
      </c>
      <c r="AH18" s="75">
        <v>-161.25212911618291</v>
      </c>
      <c r="AI18" s="75">
        <v>210.2378323930825</v>
      </c>
      <c r="AJ18" s="75">
        <v>-239.28345683903717</v>
      </c>
      <c r="AK18" s="75">
        <v>30.560390795590138</v>
      </c>
      <c r="AL18" s="75">
        <v>-202.90043266883458</v>
      </c>
      <c r="AM18" s="75">
        <v>440.59988733129285</v>
      </c>
      <c r="AN18" s="75">
        <v>586.94400494925139</v>
      </c>
      <c r="AO18" s="101"/>
      <c r="AQ18" s="69" t="s">
        <v>286</v>
      </c>
      <c r="AR18" s="134">
        <v>0.23686230453980883</v>
      </c>
      <c r="AS18" s="135"/>
      <c r="AT18" s="136">
        <v>-1.4997380003528904</v>
      </c>
      <c r="AU18" s="137">
        <v>-2.5983124720489803</v>
      </c>
      <c r="AV18" s="137">
        <v>0.69228503068099467</v>
      </c>
      <c r="AW18" s="137">
        <v>-2.5499555103714378</v>
      </c>
      <c r="AX18" s="137">
        <v>-2.31493751061016</v>
      </c>
      <c r="AY18" s="138">
        <v>-1.4092060349794266</v>
      </c>
      <c r="AZ18" s="139">
        <v>2.4661959055791938</v>
      </c>
      <c r="BA18" s="136">
        <v>0.24558297925481032</v>
      </c>
      <c r="BB18" s="137">
        <v>-0.63141212268094105</v>
      </c>
      <c r="BC18" s="137">
        <v>-2.4866505642654246</v>
      </c>
      <c r="BD18" s="137">
        <v>1.6013391704224667</v>
      </c>
      <c r="BE18" s="137">
        <v>-6.3252357481657366</v>
      </c>
      <c r="BF18" s="137">
        <v>1.7633498503528688</v>
      </c>
      <c r="BG18" s="137">
        <v>-4.8835312257465402</v>
      </c>
      <c r="BH18" s="137">
        <v>3.4808152223826605</v>
      </c>
      <c r="BI18" s="137">
        <v>1.6052398133948875</v>
      </c>
      <c r="BJ18" s="136"/>
      <c r="BL18" s="69" t="s">
        <v>286</v>
      </c>
      <c r="BM18" s="74">
        <v>619.79111732461024</v>
      </c>
      <c r="BN18" s="106">
        <v>0</v>
      </c>
      <c r="BO18" s="101">
        <v>-536.77137047829456</v>
      </c>
      <c r="BP18" s="75">
        <v>-110.21612935460871</v>
      </c>
      <c r="BQ18" s="75">
        <v>36.067964029659379</v>
      </c>
      <c r="BR18" s="75">
        <v>-146.4129968647303</v>
      </c>
      <c r="BS18" s="75">
        <v>-66.32600035667474</v>
      </c>
      <c r="BT18" s="76">
        <v>-249.88420793194018</v>
      </c>
      <c r="BU18" s="103">
        <v>639.40915313970982</v>
      </c>
      <c r="BV18" s="101">
        <v>490.45231040826184</v>
      </c>
      <c r="BW18" s="75">
        <v>-364.03730475068005</v>
      </c>
      <c r="BX18" s="75">
        <v>-443.44134441235292</v>
      </c>
      <c r="BY18" s="75">
        <v>510.73937719135938</v>
      </c>
      <c r="BZ18" s="75">
        <v>-791.22990498448235</v>
      </c>
      <c r="CA18" s="75">
        <v>172.70016678993852</v>
      </c>
      <c r="CB18" s="75">
        <v>-350.53450909174353</v>
      </c>
      <c r="CC18" s="75">
        <v>1387.1029492595771</v>
      </c>
      <c r="CD18" s="75">
        <v>369.15288040661471</v>
      </c>
      <c r="CE18" s="101">
        <v>0</v>
      </c>
      <c r="CG18" s="69" t="s">
        <v>286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7</v>
      </c>
      <c r="B19" s="134">
        <v>0.49082234867825481</v>
      </c>
      <c r="C19" s="135"/>
      <c r="D19" s="136">
        <v>-0.67434382414075511</v>
      </c>
      <c r="E19" s="137">
        <v>1.6923456480255394</v>
      </c>
      <c r="F19" s="137">
        <v>0.20380608881576112</v>
      </c>
      <c r="G19" s="137">
        <v>-1.1606794928094799</v>
      </c>
      <c r="H19" s="137">
        <v>1.1735821190600904</v>
      </c>
      <c r="I19" s="138">
        <v>-1.6373610330334354</v>
      </c>
      <c r="J19" s="139">
        <v>0.52493872144288023</v>
      </c>
      <c r="K19" s="136">
        <v>0.68036727859346335</v>
      </c>
      <c r="L19" s="137">
        <v>0.27839709512755828</v>
      </c>
      <c r="M19" s="137">
        <v>1.1283832627458024</v>
      </c>
      <c r="N19" s="137">
        <v>0.86767544604628988</v>
      </c>
      <c r="O19" s="137">
        <v>0.30691472249013696</v>
      </c>
      <c r="P19" s="137">
        <v>-0.74269191164095805</v>
      </c>
      <c r="Q19" s="137">
        <v>-2.1867800263401849</v>
      </c>
      <c r="R19" s="137">
        <v>1.0651823791830939</v>
      </c>
      <c r="S19" s="137">
        <v>2.0256617703988455</v>
      </c>
      <c r="T19" s="136"/>
      <c r="V19" s="69" t="s">
        <v>287</v>
      </c>
      <c r="W19" s="74">
        <v>1287.3634957851609</v>
      </c>
      <c r="X19" s="106"/>
      <c r="Y19" s="101">
        <v>-237.73477770779573</v>
      </c>
      <c r="Z19" s="75">
        <v>69.921273131179987</v>
      </c>
      <c r="AA19" s="75">
        <v>10.691780595770979</v>
      </c>
      <c r="AB19" s="75">
        <v>-64.944350800681605</v>
      </c>
      <c r="AC19" s="75">
        <v>32.846279134398628</v>
      </c>
      <c r="AD19" s="76">
        <v>-286.24975976845963</v>
      </c>
      <c r="AE19" s="103">
        <v>139.45705792453009</v>
      </c>
      <c r="AF19" s="101">
        <v>1362.0943313398457</v>
      </c>
      <c r="AG19" s="75">
        <v>159.4948968396202</v>
      </c>
      <c r="AH19" s="75">
        <v>196.21948499350401</v>
      </c>
      <c r="AI19" s="75">
        <v>281.17244373914946</v>
      </c>
      <c r="AJ19" s="75">
        <v>35.963860720828961</v>
      </c>
      <c r="AK19" s="75">
        <v>-74.020899883471429</v>
      </c>
      <c r="AL19" s="75">
        <v>-149.29925049759368</v>
      </c>
      <c r="AM19" s="75">
        <v>439.24976771282672</v>
      </c>
      <c r="AN19" s="75">
        <v>473.31402771501598</v>
      </c>
      <c r="AO19" s="101"/>
      <c r="AQ19" s="69" t="s">
        <v>287</v>
      </c>
      <c r="AR19" s="134">
        <v>0.75705740673459587</v>
      </c>
      <c r="AS19" s="135"/>
      <c r="AT19" s="136">
        <v>-1.3465048450270523</v>
      </c>
      <c r="AU19" s="137">
        <v>0.48773297237127977</v>
      </c>
      <c r="AV19" s="137">
        <v>1.3362274528313289</v>
      </c>
      <c r="AW19" s="137">
        <v>-3.4576657392054289</v>
      </c>
      <c r="AX19" s="137">
        <v>0.58032012678508327</v>
      </c>
      <c r="AY19" s="138">
        <v>-2.1949009409081954</v>
      </c>
      <c r="AZ19" s="139">
        <v>3.6797172191951777</v>
      </c>
      <c r="BA19" s="136">
        <v>0.72325194702946849</v>
      </c>
      <c r="BB19" s="137">
        <v>-0.18638960595085408</v>
      </c>
      <c r="BC19" s="137">
        <v>-1.3495646427412633</v>
      </c>
      <c r="BD19" s="137">
        <v>1.503078464756924</v>
      </c>
      <c r="BE19" s="137">
        <v>-4.4220819338811612</v>
      </c>
      <c r="BF19" s="137">
        <v>-0.35609482527789726</v>
      </c>
      <c r="BG19" s="137">
        <v>-7.060578784647098</v>
      </c>
      <c r="BH19" s="137">
        <v>3.7521957040361764</v>
      </c>
      <c r="BI19" s="137">
        <v>3.8800974972994728</v>
      </c>
      <c r="BJ19" s="136"/>
      <c r="BL19" s="69" t="s">
        <v>287</v>
      </c>
      <c r="BM19" s="74">
        <v>1980.4167842787574</v>
      </c>
      <c r="BN19" s="106">
        <v>0</v>
      </c>
      <c r="BO19" s="101">
        <v>-477.93432327674964</v>
      </c>
      <c r="BP19" s="75">
        <v>20.392834334234067</v>
      </c>
      <c r="BQ19" s="75">
        <v>69.315882853794392</v>
      </c>
      <c r="BR19" s="75">
        <v>-198.07243065797957</v>
      </c>
      <c r="BS19" s="75">
        <v>16.337832593239</v>
      </c>
      <c r="BT19" s="76">
        <v>-385.90844240003207</v>
      </c>
      <c r="BU19" s="103">
        <v>947.82104590464587</v>
      </c>
      <c r="BV19" s="101">
        <v>1447.3328874958388</v>
      </c>
      <c r="BW19" s="75">
        <v>-107.28065125094872</v>
      </c>
      <c r="BX19" s="75">
        <v>-240.57652394728211</v>
      </c>
      <c r="BY19" s="75">
        <v>484.02734598538154</v>
      </c>
      <c r="BZ19" s="75">
        <v>-543.81186215433081</v>
      </c>
      <c r="CA19" s="75">
        <v>-35.352740217322207</v>
      </c>
      <c r="CB19" s="75">
        <v>-507.32986050424006</v>
      </c>
      <c r="CC19" s="75">
        <v>1507.2223188402131</v>
      </c>
      <c r="CD19" s="75">
        <v>890.43486074444081</v>
      </c>
      <c r="CE19" s="101">
        <v>0</v>
      </c>
      <c r="CG19" s="69" t="s">
        <v>287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8</v>
      </c>
      <c r="B20" s="134">
        <v>0.17776636211845886</v>
      </c>
      <c r="C20" s="135"/>
      <c r="D20" s="136">
        <v>-0.10569419318102735</v>
      </c>
      <c r="E20" s="137">
        <v>-0.60225609678068448</v>
      </c>
      <c r="F20" s="137">
        <v>1.2749062625413865</v>
      </c>
      <c r="G20" s="137">
        <v>-2.2136077694978828</v>
      </c>
      <c r="H20" s="137">
        <v>3.3716728647784189</v>
      </c>
      <c r="I20" s="138">
        <v>-0.30109674436996636</v>
      </c>
      <c r="J20" s="139">
        <v>0.24225264578570105</v>
      </c>
      <c r="K20" s="136">
        <v>0.21243953235818847</v>
      </c>
      <c r="L20" s="137">
        <v>-0.27504199422024866</v>
      </c>
      <c r="M20" s="137">
        <v>-0.37444155705647075</v>
      </c>
      <c r="N20" s="137">
        <v>0.10949085887796972</v>
      </c>
      <c r="O20" s="137">
        <v>0.26057340484761937</v>
      </c>
      <c r="P20" s="137">
        <v>-0.40354613641317982</v>
      </c>
      <c r="Q20" s="137">
        <v>-2.043439730825547</v>
      </c>
      <c r="R20" s="137">
        <v>0.82328578471682068</v>
      </c>
      <c r="S20" s="137">
        <v>1.7572255984482643</v>
      </c>
      <c r="T20" s="136"/>
      <c r="V20" s="69" t="s">
        <v>288</v>
      </c>
      <c r="W20" s="74">
        <v>468.54665963718435</v>
      </c>
      <c r="X20" s="106"/>
      <c r="Y20" s="101">
        <v>-37.010410718830826</v>
      </c>
      <c r="Z20" s="75">
        <v>-25.304032023624131</v>
      </c>
      <c r="AA20" s="75">
        <v>67.018600687371872</v>
      </c>
      <c r="AB20" s="75">
        <v>-122.42200559537105</v>
      </c>
      <c r="AC20" s="75">
        <v>95.47402960314821</v>
      </c>
      <c r="AD20" s="76">
        <v>-51.777003390358004</v>
      </c>
      <c r="AE20" s="103">
        <v>64.695524130322156</v>
      </c>
      <c r="AF20" s="101">
        <v>428.19727072989917</v>
      </c>
      <c r="AG20" s="75">
        <v>-158.01142300043284</v>
      </c>
      <c r="AH20" s="75">
        <v>-65.848002111604728</v>
      </c>
      <c r="AI20" s="75">
        <v>35.788650507522107</v>
      </c>
      <c r="AJ20" s="75">
        <v>30.627358747702601</v>
      </c>
      <c r="AK20" s="75">
        <v>-39.920994592572242</v>
      </c>
      <c r="AL20" s="75">
        <v>-136.46205847705551</v>
      </c>
      <c r="AM20" s="75">
        <v>343.11503412971797</v>
      </c>
      <c r="AN20" s="75">
        <v>418.90870552665001</v>
      </c>
      <c r="AO20" s="101"/>
      <c r="AQ20" s="69" t="s">
        <v>288</v>
      </c>
      <c r="AR20" s="134">
        <v>0.90964669418434063</v>
      </c>
      <c r="AS20" s="135"/>
      <c r="AT20" s="136">
        <v>-1.2907751331949213</v>
      </c>
      <c r="AU20" s="137">
        <v>-1.0234141415977782</v>
      </c>
      <c r="AV20" s="137">
        <v>0.52073037565416591</v>
      </c>
      <c r="AW20" s="137">
        <v>-4.2187962625989561</v>
      </c>
      <c r="AX20" s="137">
        <v>2.1709602370669767</v>
      </c>
      <c r="AY20" s="138">
        <v>-1.5267056019889869</v>
      </c>
      <c r="AZ20" s="139">
        <v>2.9102270749499892</v>
      </c>
      <c r="BA20" s="136">
        <v>1.0017270514969256</v>
      </c>
      <c r="BB20" s="137">
        <v>-0.39514948720367205</v>
      </c>
      <c r="BC20" s="137">
        <v>-0.55047907908964966</v>
      </c>
      <c r="BD20" s="137">
        <v>1.0857597939316621</v>
      </c>
      <c r="BE20" s="137">
        <v>-2.7954580113738414</v>
      </c>
      <c r="BF20" s="137">
        <v>-2.1595945728689614</v>
      </c>
      <c r="BG20" s="137">
        <v>-7.0732914446424715</v>
      </c>
      <c r="BH20" s="137">
        <v>4.2835281843248474</v>
      </c>
      <c r="BI20" s="137">
        <v>5.6829198712574636</v>
      </c>
      <c r="BJ20" s="136"/>
      <c r="BL20" s="69" t="s">
        <v>288</v>
      </c>
      <c r="BM20" s="74">
        <v>2380.2066551366588</v>
      </c>
      <c r="BN20" s="106">
        <v>0</v>
      </c>
      <c r="BO20" s="101">
        <v>-457.41074095769</v>
      </c>
      <c r="BP20" s="75">
        <v>-43.182123505921481</v>
      </c>
      <c r="BQ20" s="75">
        <v>27.578854762368792</v>
      </c>
      <c r="BR20" s="75">
        <v>-238.20205554853692</v>
      </c>
      <c r="BS20" s="75">
        <v>62.196473432184121</v>
      </c>
      <c r="BT20" s="76">
        <v>-265.80189009778042</v>
      </c>
      <c r="BU20" s="103">
        <v>757.05052436048936</v>
      </c>
      <c r="BV20" s="101">
        <v>2003.3221583518898</v>
      </c>
      <c r="BW20" s="75">
        <v>-227.28683062992059</v>
      </c>
      <c r="BX20" s="75">
        <v>-96.976711242677993</v>
      </c>
      <c r="BY20" s="75">
        <v>351.46856526302145</v>
      </c>
      <c r="BZ20" s="75">
        <v>-338.90350231139928</v>
      </c>
      <c r="CA20" s="75">
        <v>-217.47333697532304</v>
      </c>
      <c r="CB20" s="75">
        <v>-497.92577688397432</v>
      </c>
      <c r="CC20" s="75">
        <v>1725.9805229567719</v>
      </c>
      <c r="CD20" s="75">
        <v>1304.4392281754117</v>
      </c>
      <c r="CE20" s="101">
        <v>0</v>
      </c>
      <c r="CG20" s="69" t="s">
        <v>288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9</v>
      </c>
      <c r="B21" s="140">
        <v>0.38306615464560601</v>
      </c>
      <c r="C21" s="141"/>
      <c r="D21" s="142">
        <v>0.30185768782216016</v>
      </c>
      <c r="E21" s="143">
        <v>0.93557845356304625</v>
      </c>
      <c r="F21" s="143">
        <v>-0.35367426030386007</v>
      </c>
      <c r="G21" s="143">
        <v>1.25601027056641</v>
      </c>
      <c r="H21" s="143">
        <v>-2.9490375974269512</v>
      </c>
      <c r="I21" s="144">
        <v>0.6051088310379038</v>
      </c>
      <c r="J21" s="145">
        <v>-0.13133445170504521</v>
      </c>
      <c r="K21" s="142">
        <v>0.451841220723459</v>
      </c>
      <c r="L21" s="143">
        <v>0.17775984300243408</v>
      </c>
      <c r="M21" s="143">
        <v>1.1104613923468287</v>
      </c>
      <c r="N21" s="143">
        <v>-0.85763347167006065</v>
      </c>
      <c r="O21" s="143">
        <v>0.8541889177415829</v>
      </c>
      <c r="P21" s="143">
        <v>-0.43188108942091574</v>
      </c>
      <c r="Q21" s="143">
        <v>-2.7091933577319094</v>
      </c>
      <c r="R21" s="143">
        <v>1.7739297748320837</v>
      </c>
      <c r="S21" s="143">
        <v>1.1156610512040865</v>
      </c>
      <c r="T21" s="142"/>
      <c r="U21" s="234"/>
      <c r="V21" s="95" t="s">
        <v>289</v>
      </c>
      <c r="W21" s="92">
        <v>1011.4592427196912</v>
      </c>
      <c r="X21" s="108"/>
      <c r="Y21" s="100">
        <v>105.58828866366093</v>
      </c>
      <c r="Z21" s="93">
        <v>39.071965773700867</v>
      </c>
      <c r="AA21" s="93">
        <v>-18.828789712202706</v>
      </c>
      <c r="AB21" s="93">
        <v>67.925123035741308</v>
      </c>
      <c r="AC21" s="93">
        <v>-86.322036198848764</v>
      </c>
      <c r="AD21" s="94">
        <v>103.74202576526659</v>
      </c>
      <c r="AE21" s="102">
        <v>-35.158892759929586</v>
      </c>
      <c r="AF21" s="100">
        <v>912.67476150003495</v>
      </c>
      <c r="AG21" s="93">
        <v>101.84201795580157</v>
      </c>
      <c r="AH21" s="93">
        <v>194.55069779952828</v>
      </c>
      <c r="AI21" s="93">
        <v>-280.63668073865119</v>
      </c>
      <c r="AJ21" s="93">
        <v>100.66154095817365</v>
      </c>
      <c r="AK21" s="93">
        <v>-42.551632147347846</v>
      </c>
      <c r="AL21" s="93">
        <v>-177.22444038799404</v>
      </c>
      <c r="AM21" s="93">
        <v>745.39487277239095</v>
      </c>
      <c r="AN21" s="93">
        <v>270.63838528806082</v>
      </c>
      <c r="AO21" s="100"/>
      <c r="AP21" s="234"/>
      <c r="AQ21" s="95" t="s">
        <v>289</v>
      </c>
      <c r="AR21" s="140">
        <v>1.196882426586332</v>
      </c>
      <c r="AS21" s="141"/>
      <c r="AT21" s="142">
        <v>-0.35671101595565746</v>
      </c>
      <c r="AU21" s="143">
        <v>1.8336004217194279</v>
      </c>
      <c r="AV21" s="143">
        <v>1.6601897553119915</v>
      </c>
      <c r="AW21" s="143">
        <v>-0.46609192559089463</v>
      </c>
      <c r="AX21" s="143">
        <v>0.42504031647723206</v>
      </c>
      <c r="AY21" s="144">
        <v>-1.5666347241287237</v>
      </c>
      <c r="AZ21" s="145">
        <v>0.40304453589270484</v>
      </c>
      <c r="BA21" s="142">
        <v>1.5286790030030195</v>
      </c>
      <c r="BB21" s="143">
        <v>-0.36372187760169705</v>
      </c>
      <c r="BC21" s="143">
        <v>0.93255632270738964</v>
      </c>
      <c r="BD21" s="143">
        <v>0.76583976358677308</v>
      </c>
      <c r="BE21" s="143">
        <v>-0.602406846555259</v>
      </c>
      <c r="BF21" s="143">
        <v>-1.2674419286925143</v>
      </c>
      <c r="BG21" s="143">
        <v>-9.4717201004647418</v>
      </c>
      <c r="BH21" s="143">
        <v>4.8248307360017728</v>
      </c>
      <c r="BI21" s="143">
        <v>7.6816751903170166</v>
      </c>
      <c r="BJ21" s="142"/>
      <c r="BK21" s="234"/>
      <c r="BL21" s="95" t="s">
        <v>289</v>
      </c>
      <c r="BM21" s="92">
        <v>3134.8691581016756</v>
      </c>
      <c r="BN21" s="108">
        <v>0</v>
      </c>
      <c r="BO21" s="100">
        <v>-125.60038016628823</v>
      </c>
      <c r="BP21" s="93">
        <v>75.900201337173712</v>
      </c>
      <c r="BQ21" s="93">
        <v>86.633738196122067</v>
      </c>
      <c r="BR21" s="93">
        <v>-25.642394488835635</v>
      </c>
      <c r="BS21" s="93">
        <v>12.023456171392354</v>
      </c>
      <c r="BT21" s="94">
        <v>-274.51538138214528</v>
      </c>
      <c r="BU21" s="102">
        <v>107.32278320197292</v>
      </c>
      <c r="BV21" s="100">
        <v>3055.0312639249896</v>
      </c>
      <c r="BW21" s="93">
        <v>-209.51570469498256</v>
      </c>
      <c r="BX21" s="93">
        <v>163.67005156524465</v>
      </c>
      <c r="BY21" s="93">
        <v>246.56224590110287</v>
      </c>
      <c r="BZ21" s="93">
        <v>-72.030696412331963</v>
      </c>
      <c r="CA21" s="93">
        <v>-125.93313582780138</v>
      </c>
      <c r="CB21" s="93">
        <v>-665.8861820314778</v>
      </c>
      <c r="CC21" s="93">
        <v>1968.3595619462285</v>
      </c>
      <c r="CD21" s="93">
        <v>1749.8051234789782</v>
      </c>
      <c r="CE21" s="100">
        <v>0</v>
      </c>
      <c r="CF21" s="234"/>
      <c r="CG21" s="95" t="s">
        <v>289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90</v>
      </c>
      <c r="B22" s="134">
        <v>0.22057786098215182</v>
      </c>
      <c r="C22" s="135"/>
      <c r="D22" s="136">
        <v>-1.3333396417204768</v>
      </c>
      <c r="E22" s="137">
        <v>-0.69739721051282899</v>
      </c>
      <c r="F22" s="137">
        <v>-0.44278990199069224</v>
      </c>
      <c r="G22" s="137">
        <v>-3.1016328499450019</v>
      </c>
      <c r="H22" s="137">
        <v>-0.35389293155885237</v>
      </c>
      <c r="I22" s="138">
        <v>-1.3625814651858748</v>
      </c>
      <c r="J22" s="139">
        <v>1.5838340061264278</v>
      </c>
      <c r="K22" s="136">
        <v>0.32477572222124884</v>
      </c>
      <c r="L22" s="137">
        <v>0.22481047860201109</v>
      </c>
      <c r="M22" s="137">
        <v>0.46798471946707387</v>
      </c>
      <c r="N22" s="137">
        <v>-0.88920386317039579</v>
      </c>
      <c r="O22" s="137">
        <v>8.5575590152542347E-3</v>
      </c>
      <c r="P22" s="137">
        <v>0.57138895484143415</v>
      </c>
      <c r="Q22" s="137">
        <v>-2.2698242009992153</v>
      </c>
      <c r="R22" s="137">
        <v>2.1265121931183462</v>
      </c>
      <c r="S22" s="137">
        <v>-0.35259174190747089</v>
      </c>
      <c r="T22" s="136"/>
      <c r="V22" s="69" t="s">
        <v>290</v>
      </c>
      <c r="W22" s="74">
        <v>584.65138523856876</v>
      </c>
      <c r="X22" s="106"/>
      <c r="Y22" s="101">
        <v>-467.80329663014709</v>
      </c>
      <c r="Z22" s="75">
        <v>-29.397441351374255</v>
      </c>
      <c r="AA22" s="75">
        <v>-23.489725887735403</v>
      </c>
      <c r="AB22" s="75">
        <v>-169.84330878544097</v>
      </c>
      <c r="AC22" s="75">
        <v>-10.053403219481879</v>
      </c>
      <c r="AD22" s="76">
        <v>-235.01941738611276</v>
      </c>
      <c r="AE22" s="103">
        <v>423.44346470559685</v>
      </c>
      <c r="AF22" s="101">
        <v>658.97911596327322</v>
      </c>
      <c r="AG22" s="75">
        <v>129.02717958516587</v>
      </c>
      <c r="AH22" s="75">
        <v>82.900489306033705</v>
      </c>
      <c r="AI22" s="75">
        <v>-288.47178036521291</v>
      </c>
      <c r="AJ22" s="75">
        <v>1.0170761859371851</v>
      </c>
      <c r="AK22" s="75">
        <v>56.053686218065195</v>
      </c>
      <c r="AL22" s="75">
        <v>-144.46000909295708</v>
      </c>
      <c r="AM22" s="75">
        <v>909.39884701203118</v>
      </c>
      <c r="AN22" s="75">
        <v>-86.48637288574173</v>
      </c>
      <c r="AO22" s="101"/>
      <c r="AQ22" s="69" t="s">
        <v>290</v>
      </c>
      <c r="AR22" s="134">
        <v>1.2779970219007675</v>
      </c>
      <c r="AS22" s="135"/>
      <c r="AT22" s="136">
        <v>-1.8067620514030214</v>
      </c>
      <c r="AU22" s="137">
        <v>1.3140554941804661</v>
      </c>
      <c r="AV22" s="137">
        <v>0.67463764862887299</v>
      </c>
      <c r="AW22" s="137">
        <v>-5.1700668574830129</v>
      </c>
      <c r="AX22" s="137">
        <v>1.1413751699345998</v>
      </c>
      <c r="AY22" s="138">
        <v>-2.684440106774133</v>
      </c>
      <c r="AZ22" s="139">
        <v>2.2300284172392715</v>
      </c>
      <c r="BA22" s="136">
        <v>1.679294630379613</v>
      </c>
      <c r="BB22" s="137">
        <v>0.40556977081471768</v>
      </c>
      <c r="BC22" s="137">
        <v>2.3452323045154877</v>
      </c>
      <c r="BD22" s="137">
        <v>-0.7781064036637253</v>
      </c>
      <c r="BE22" s="137">
        <v>1.4360107389004506</v>
      </c>
      <c r="BF22" s="137">
        <v>-1.0077674980036422</v>
      </c>
      <c r="BG22" s="137">
        <v>-8.8972332228632425</v>
      </c>
      <c r="BH22" s="137">
        <v>5.9101188055953324</v>
      </c>
      <c r="BI22" s="137">
        <v>4.6066058582709513</v>
      </c>
      <c r="BJ22" s="136"/>
      <c r="BL22" s="69" t="s">
        <v>290</v>
      </c>
      <c r="BM22" s="74">
        <v>3352.0207833806053</v>
      </c>
      <c r="BN22" s="106">
        <v>0</v>
      </c>
      <c r="BO22" s="101">
        <v>-636.96019639311271</v>
      </c>
      <c r="BP22" s="75">
        <v>54.291765529882468</v>
      </c>
      <c r="BQ22" s="75">
        <v>35.391865683204742</v>
      </c>
      <c r="BR22" s="75">
        <v>-289.28454214575231</v>
      </c>
      <c r="BS22" s="75">
        <v>31.944869319216195</v>
      </c>
      <c r="BT22" s="76">
        <v>-469.3041547796638</v>
      </c>
      <c r="BU22" s="103">
        <v>592.43715400051951</v>
      </c>
      <c r="BV22" s="101">
        <v>3361.945479533053</v>
      </c>
      <c r="BW22" s="75">
        <v>232.35267138015479</v>
      </c>
      <c r="BX22" s="75">
        <v>407.82266998746127</v>
      </c>
      <c r="BY22" s="75">
        <v>-252.14736685719254</v>
      </c>
      <c r="BZ22" s="75">
        <v>168.26983661264239</v>
      </c>
      <c r="CA22" s="75">
        <v>-100.43984040532632</v>
      </c>
      <c r="CB22" s="75">
        <v>-607.4457584556003</v>
      </c>
      <c r="CC22" s="75">
        <v>2437.1585216269668</v>
      </c>
      <c r="CD22" s="75">
        <v>1076.3747456439851</v>
      </c>
      <c r="CE22" s="101">
        <v>0</v>
      </c>
      <c r="CG22" s="69" t="s">
        <v>290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91</v>
      </c>
      <c r="B23" s="134">
        <v>-0.11868615829754292</v>
      </c>
      <c r="C23" s="135"/>
      <c r="D23" s="136">
        <v>-0.17608658188131843</v>
      </c>
      <c r="E23" s="137">
        <v>-1.5699780993050361</v>
      </c>
      <c r="F23" s="137">
        <v>-0.3952392991119047</v>
      </c>
      <c r="G23" s="137">
        <v>-0.58148786242050443</v>
      </c>
      <c r="H23" s="137">
        <v>-0.87110489488709808</v>
      </c>
      <c r="I23" s="138">
        <v>0.47697957848351624</v>
      </c>
      <c r="J23" s="139">
        <v>-0.19101236572516278</v>
      </c>
      <c r="K23" s="136">
        <v>-9.8753864292533411E-2</v>
      </c>
      <c r="L23" s="137">
        <v>-0.50988457746609095</v>
      </c>
      <c r="M23" s="137">
        <v>8.2066339178954451E-2</v>
      </c>
      <c r="N23" s="137">
        <v>0.3956740413474602</v>
      </c>
      <c r="O23" s="137">
        <v>-0.39124392338327763</v>
      </c>
      <c r="P23" s="137">
        <v>0.69491143916575737</v>
      </c>
      <c r="Q23" s="137">
        <v>0.75847433423619215</v>
      </c>
      <c r="R23" s="137">
        <v>-0.32278578402413771</v>
      </c>
      <c r="S23" s="137">
        <v>9.0778133382207749E-2</v>
      </c>
      <c r="T23" s="136"/>
      <c r="V23" s="69" t="s">
        <v>291</v>
      </c>
      <c r="W23" s="74">
        <v>-315.27681692363694</v>
      </c>
      <c r="X23" s="106"/>
      <c r="Y23" s="101">
        <v>-60.95638148766011</v>
      </c>
      <c r="Z23" s="75">
        <v>-65.71788115432355</v>
      </c>
      <c r="AA23" s="75">
        <v>-20.874355675431616</v>
      </c>
      <c r="AB23" s="75">
        <v>-30.854262277261114</v>
      </c>
      <c r="AC23" s="75">
        <v>-24.658803722146786</v>
      </c>
      <c r="AD23" s="76">
        <v>81.14892134150432</v>
      </c>
      <c r="AE23" s="103">
        <v>-51.87664180891079</v>
      </c>
      <c r="AF23" s="101">
        <v>-201.02514798945049</v>
      </c>
      <c r="AG23" s="75">
        <v>-293.29980457497732</v>
      </c>
      <c r="AH23" s="75">
        <v>14.605558641658718</v>
      </c>
      <c r="AI23" s="75">
        <v>127.22150170211535</v>
      </c>
      <c r="AJ23" s="75">
        <v>-46.503790311278863</v>
      </c>
      <c r="AK23" s="75">
        <v>68.560858310547701</v>
      </c>
      <c r="AL23" s="75">
        <v>47.176420423073068</v>
      </c>
      <c r="AM23" s="75">
        <v>-140.97412954974425</v>
      </c>
      <c r="AN23" s="75">
        <v>22.188237369100534</v>
      </c>
      <c r="AO23" s="101"/>
      <c r="AQ23" s="69" t="s">
        <v>291</v>
      </c>
      <c r="AR23" s="134">
        <v>0.66371405245575499</v>
      </c>
      <c r="AS23" s="135"/>
      <c r="AT23" s="136">
        <v>-1.314185472173901</v>
      </c>
      <c r="AU23" s="137">
        <v>-1.9361325811444563</v>
      </c>
      <c r="AV23" s="137">
        <v>7.277750260561433E-2</v>
      </c>
      <c r="AW23" s="137">
        <v>-4.6143699617066325</v>
      </c>
      <c r="AX23" s="137">
        <v>-0.90266095146478431</v>
      </c>
      <c r="AY23" s="138">
        <v>-0.59260683983770601</v>
      </c>
      <c r="AZ23" s="139">
        <v>1.5019334696824593</v>
      </c>
      <c r="BA23" s="136">
        <v>0.89244322745363203</v>
      </c>
      <c r="BB23" s="137">
        <v>-0.38371159754991835</v>
      </c>
      <c r="BC23" s="137">
        <v>1.2863253473225589</v>
      </c>
      <c r="BD23" s="137">
        <v>-1.2424065171267151</v>
      </c>
      <c r="BE23" s="137">
        <v>0.72999333126508859</v>
      </c>
      <c r="BF23" s="137">
        <v>0.42599660349726953</v>
      </c>
      <c r="BG23" s="137">
        <v>-6.1540373523746528</v>
      </c>
      <c r="BH23" s="137">
        <v>4.4556132122433256</v>
      </c>
      <c r="BI23" s="137">
        <v>2.6227754524019931</v>
      </c>
      <c r="BJ23" s="136"/>
      <c r="BL23" s="69" t="s">
        <v>291</v>
      </c>
      <c r="BM23" s="74">
        <v>1749.3804706718074</v>
      </c>
      <c r="BN23" s="106">
        <v>0</v>
      </c>
      <c r="BO23" s="101">
        <v>-460.18180017297709</v>
      </c>
      <c r="BP23" s="75">
        <v>-81.347388755621068</v>
      </c>
      <c r="BQ23" s="75">
        <v>3.825729412002147</v>
      </c>
      <c r="BR23" s="75">
        <v>-255.19445362233182</v>
      </c>
      <c r="BS23" s="75">
        <v>-25.560213537329219</v>
      </c>
      <c r="BT23" s="76">
        <v>-101.90547366969986</v>
      </c>
      <c r="BU23" s="103">
        <v>401.10345426707863</v>
      </c>
      <c r="BV23" s="101">
        <v>1798.8260002037568</v>
      </c>
      <c r="BW23" s="75">
        <v>-220.44203003444272</v>
      </c>
      <c r="BX23" s="75">
        <v>226.20874363561597</v>
      </c>
      <c r="BY23" s="75">
        <v>-406.09830889422665</v>
      </c>
      <c r="BZ23" s="75">
        <v>85.802185580534569</v>
      </c>
      <c r="CA23" s="75">
        <v>42.141917788692808</v>
      </c>
      <c r="CB23" s="75">
        <v>-410.97008753493355</v>
      </c>
      <c r="CC23" s="75">
        <v>1856.9346243643959</v>
      </c>
      <c r="CD23" s="75">
        <v>625.24895529806963</v>
      </c>
      <c r="CE23" s="101">
        <v>0</v>
      </c>
      <c r="CG23" s="69" t="s">
        <v>291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92</v>
      </c>
      <c r="B24" s="134">
        <v>0.11901491637149597</v>
      </c>
      <c r="C24" s="135"/>
      <c r="D24" s="136">
        <v>-0.41335506334517769</v>
      </c>
      <c r="E24" s="137">
        <v>-0.35386125364830212</v>
      </c>
      <c r="F24" s="137">
        <v>0.12507242453192458</v>
      </c>
      <c r="G24" s="137">
        <v>-0.66410495974088546</v>
      </c>
      <c r="H24" s="137">
        <v>-2.3825763852523552</v>
      </c>
      <c r="I24" s="138">
        <v>-0.19275334493934482</v>
      </c>
      <c r="J24" s="139">
        <v>1.2189419509195387</v>
      </c>
      <c r="K24" s="136">
        <v>7.1567840033059937E-2</v>
      </c>
      <c r="L24" s="137">
        <v>-0.68435827938693183</v>
      </c>
      <c r="M24" s="137">
        <v>1.5545363164321646</v>
      </c>
      <c r="N24" s="137">
        <v>-0.39446428820653079</v>
      </c>
      <c r="O24" s="137">
        <v>-0.86231865346424463</v>
      </c>
      <c r="P24" s="137">
        <v>1.2307572215283002</v>
      </c>
      <c r="Q24" s="137">
        <v>1.8036618083187239</v>
      </c>
      <c r="R24" s="137">
        <v>0.65967080082267593</v>
      </c>
      <c r="S24" s="137">
        <v>-0.13387380364889845</v>
      </c>
      <c r="T24" s="136"/>
      <c r="V24" s="69" t="s">
        <v>292</v>
      </c>
      <c r="W24" s="74">
        <v>315.77490040101111</v>
      </c>
      <c r="X24" s="106"/>
      <c r="Y24" s="101">
        <v>-142.8403049213739</v>
      </c>
      <c r="Z24" s="75">
        <v>-14.579765940726247</v>
      </c>
      <c r="AA24" s="75">
        <v>6.5795262472365721</v>
      </c>
      <c r="AB24" s="75">
        <v>-35.033094129896199</v>
      </c>
      <c r="AC24" s="75">
        <v>-66.857271415597097</v>
      </c>
      <c r="AD24" s="76">
        <v>-32.949699682390929</v>
      </c>
      <c r="AE24" s="103">
        <v>330.41750360025981</v>
      </c>
      <c r="AF24" s="101">
        <v>145.54091712771333</v>
      </c>
      <c r="AG24" s="75">
        <v>-391.65471391876054</v>
      </c>
      <c r="AH24" s="75">
        <v>276.89189763174727</v>
      </c>
      <c r="AI24" s="75">
        <v>-127.33437185973889</v>
      </c>
      <c r="AJ24" s="75">
        <v>-102.09536913754528</v>
      </c>
      <c r="AK24" s="75">
        <v>122.2719116042681</v>
      </c>
      <c r="AL24" s="75">
        <v>113.03704297651984</v>
      </c>
      <c r="AM24" s="75">
        <v>287.17602195306245</v>
      </c>
      <c r="AN24" s="75">
        <v>-32.75150212184235</v>
      </c>
      <c r="AO24" s="101"/>
      <c r="AQ24" s="69" t="s">
        <v>292</v>
      </c>
      <c r="AR24" s="134">
        <v>0.60467761203979453</v>
      </c>
      <c r="AS24" s="135"/>
      <c r="AT24" s="136">
        <v>-1.6181243536273038</v>
      </c>
      <c r="AU24" s="137">
        <v>-1.6910710937511508</v>
      </c>
      <c r="AV24" s="137">
        <v>-1.063407857445875</v>
      </c>
      <c r="AW24" s="137">
        <v>-3.1029091297497424</v>
      </c>
      <c r="AX24" s="137">
        <v>-6.4189767186092705</v>
      </c>
      <c r="AY24" s="138">
        <v>-0.48458022618587115</v>
      </c>
      <c r="AZ24" s="139">
        <v>2.4908962099807308</v>
      </c>
      <c r="BA24" s="136">
        <v>0.75061563312910362</v>
      </c>
      <c r="BB24" s="137">
        <v>-0.79258185356568811</v>
      </c>
      <c r="BC24" s="137">
        <v>3.2474594532242218</v>
      </c>
      <c r="BD24" s="137">
        <v>-1.7395561592074005</v>
      </c>
      <c r="BE24" s="137">
        <v>-0.39815610678723967</v>
      </c>
      <c r="BF24" s="137">
        <v>2.0739121377040703</v>
      </c>
      <c r="BG24" s="137">
        <v>-2.4683735606687351</v>
      </c>
      <c r="BH24" s="137">
        <v>4.2861037250216061</v>
      </c>
      <c r="BI24" s="137">
        <v>0.71559030502563736</v>
      </c>
      <c r="BJ24" s="136"/>
      <c r="BL24" s="69" t="s">
        <v>292</v>
      </c>
      <c r="BM24" s="74">
        <v>1596.6087114356342</v>
      </c>
      <c r="BN24" s="106">
        <v>0</v>
      </c>
      <c r="BO24" s="101">
        <v>-566.01169437552016</v>
      </c>
      <c r="BP24" s="75">
        <v>-70.623122672723184</v>
      </c>
      <c r="BQ24" s="75">
        <v>-56.613345028133153</v>
      </c>
      <c r="BR24" s="75">
        <v>-167.80554215685697</v>
      </c>
      <c r="BS24" s="75">
        <v>-187.89151455607453</v>
      </c>
      <c r="BT24" s="76">
        <v>-83.078169961732783</v>
      </c>
      <c r="BU24" s="103">
        <v>666.82543373701628</v>
      </c>
      <c r="BV24" s="101">
        <v>1516.169646601571</v>
      </c>
      <c r="BW24" s="75">
        <v>-454.08532095277042</v>
      </c>
      <c r="BX24" s="75">
        <v>568.94864337896797</v>
      </c>
      <c r="BY24" s="75">
        <v>-569.22133126148765</v>
      </c>
      <c r="BZ24" s="75">
        <v>-46.920542304713308</v>
      </c>
      <c r="CA24" s="75">
        <v>204.33482398553315</v>
      </c>
      <c r="CB24" s="75">
        <v>-161.47098608135821</v>
      </c>
      <c r="CC24" s="75">
        <v>1800.9956121877403</v>
      </c>
      <c r="CD24" s="75">
        <v>173.58874764957727</v>
      </c>
      <c r="CE24" s="101">
        <v>0</v>
      </c>
      <c r="CG24" s="69" t="s">
        <v>292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3</v>
      </c>
      <c r="B25" s="140">
        <v>0.32068515474521497</v>
      </c>
      <c r="C25" s="141"/>
      <c r="D25" s="142">
        <v>-0.12191726399737313</v>
      </c>
      <c r="E25" s="143">
        <v>0.47221854003662855</v>
      </c>
      <c r="F25" s="143">
        <v>-0.51777070132741354</v>
      </c>
      <c r="G25" s="143">
        <v>-0.75684321106704866</v>
      </c>
      <c r="H25" s="143">
        <v>0.63480087271654551</v>
      </c>
      <c r="I25" s="144">
        <v>-6.9163869410004963E-2</v>
      </c>
      <c r="J25" s="145">
        <v>0.21143567496002547</v>
      </c>
      <c r="K25" s="142">
        <v>0.42717392453099912</v>
      </c>
      <c r="L25" s="143">
        <v>-0.48164766324697572</v>
      </c>
      <c r="M25" s="143">
        <v>-0.56714448853890653</v>
      </c>
      <c r="N25" s="143">
        <v>1.8286365103006741</v>
      </c>
      <c r="O25" s="143">
        <v>0.42166974535504664</v>
      </c>
      <c r="P25" s="143">
        <v>0.18215179856133634</v>
      </c>
      <c r="Q25" s="143">
        <v>1.2454035515238715</v>
      </c>
      <c r="R25" s="143">
        <v>0.39669318651756047</v>
      </c>
      <c r="S25" s="143">
        <v>1.3777528370153558</v>
      </c>
      <c r="T25" s="142"/>
      <c r="U25" s="234"/>
      <c r="V25" s="95" t="s">
        <v>293</v>
      </c>
      <c r="W25" s="92">
        <v>851.86668646120233</v>
      </c>
      <c r="X25" s="108"/>
      <c r="Y25" s="100">
        <v>-41.955974806383892</v>
      </c>
      <c r="Z25" s="93">
        <v>19.387465990266719</v>
      </c>
      <c r="AA25" s="93">
        <v>-27.271772789841634</v>
      </c>
      <c r="AB25" s="93">
        <v>-39.660108788779326</v>
      </c>
      <c r="AC25" s="93">
        <v>17.38868225274382</v>
      </c>
      <c r="AD25" s="94">
        <v>-11.800241470773472</v>
      </c>
      <c r="AE25" s="102">
        <v>58.012299641104619</v>
      </c>
      <c r="AF25" s="100">
        <v>869.32593419277691</v>
      </c>
      <c r="AG25" s="93">
        <v>-273.75807794401771</v>
      </c>
      <c r="AH25" s="93">
        <v>-102.58938325630879</v>
      </c>
      <c r="AI25" s="93">
        <v>587.96140745108278</v>
      </c>
      <c r="AJ25" s="93">
        <v>49.493647619359763</v>
      </c>
      <c r="AK25" s="93">
        <v>18.31893655755448</v>
      </c>
      <c r="AL25" s="93">
        <v>79.458283318906069</v>
      </c>
      <c r="AM25" s="93">
        <v>173.832574006512</v>
      </c>
      <c r="AN25" s="93">
        <v>336.60854643970379</v>
      </c>
      <c r="AO25" s="100"/>
      <c r="AP25" s="234"/>
      <c r="AQ25" s="95" t="s">
        <v>293</v>
      </c>
      <c r="AR25" s="140">
        <v>0.54215889623940861</v>
      </c>
      <c r="AS25" s="141"/>
      <c r="AT25" s="142">
        <v>-2.0337873889194169</v>
      </c>
      <c r="AU25" s="143">
        <v>-2.1423729785254197</v>
      </c>
      <c r="AV25" s="143">
        <v>-1.226335517217314</v>
      </c>
      <c r="AW25" s="143">
        <v>-5.0291122874405403</v>
      </c>
      <c r="AX25" s="143">
        <v>-2.9632740340746255</v>
      </c>
      <c r="AY25" s="144">
        <v>-1.1515496436116712</v>
      </c>
      <c r="AZ25" s="145">
        <v>2.842666380164105</v>
      </c>
      <c r="BA25" s="142">
        <v>0.72587496887455139</v>
      </c>
      <c r="BB25" s="143">
        <v>-1.4456022076233754</v>
      </c>
      <c r="BC25" s="143">
        <v>1.5343968998537516</v>
      </c>
      <c r="BD25" s="143">
        <v>0.92281806028651214</v>
      </c>
      <c r="BE25" s="143">
        <v>-0.8253045232402334</v>
      </c>
      <c r="BF25" s="143">
        <v>2.7033981593678202</v>
      </c>
      <c r="BG25" s="143">
        <v>1.4960119941746397</v>
      </c>
      <c r="BH25" s="143">
        <v>2.8748716145919007</v>
      </c>
      <c r="BI25" s="143">
        <v>0.9766451074930016</v>
      </c>
      <c r="BJ25" s="142"/>
      <c r="BK25" s="234"/>
      <c r="BL25" s="95" t="s">
        <v>293</v>
      </c>
      <c r="BM25" s="92">
        <v>1437.0161551771453</v>
      </c>
      <c r="BN25" s="108">
        <v>0</v>
      </c>
      <c r="BO25" s="100">
        <v>-713.55595784556499</v>
      </c>
      <c r="BP25" s="93">
        <v>-90.307622456157333</v>
      </c>
      <c r="BQ25" s="93">
        <v>-65.056328105772081</v>
      </c>
      <c r="BR25" s="93">
        <v>-275.39077398137761</v>
      </c>
      <c r="BS25" s="93">
        <v>-84.180796104481942</v>
      </c>
      <c r="BT25" s="94">
        <v>-198.62043719777284</v>
      </c>
      <c r="BU25" s="102">
        <v>759.99662613805049</v>
      </c>
      <c r="BV25" s="100">
        <v>1472.820819294313</v>
      </c>
      <c r="BW25" s="93">
        <v>-829.6854168525897</v>
      </c>
      <c r="BX25" s="93">
        <v>271.8085623231309</v>
      </c>
      <c r="BY25" s="93">
        <v>299.37675692824632</v>
      </c>
      <c r="BZ25" s="93">
        <v>-98.088435643527191</v>
      </c>
      <c r="CA25" s="93">
        <v>265.20539269043547</v>
      </c>
      <c r="CB25" s="93">
        <v>95.2117376255419</v>
      </c>
      <c r="CC25" s="93">
        <v>1229.4333134218614</v>
      </c>
      <c r="CD25" s="93">
        <v>239.55890880122024</v>
      </c>
      <c r="CE25" s="100">
        <v>0</v>
      </c>
      <c r="CF25" s="234"/>
      <c r="CG25" s="95" t="s">
        <v>293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4</v>
      </c>
      <c r="B26" s="134">
        <v>-0.1606657932380906</v>
      </c>
      <c r="C26" s="135"/>
      <c r="D26" s="136">
        <v>-0.35533853913907176</v>
      </c>
      <c r="E26" s="137">
        <v>0.24937505988451569</v>
      </c>
      <c r="F26" s="137">
        <v>8.5963598356042503E-2</v>
      </c>
      <c r="G26" s="137">
        <v>-2.436816861058444</v>
      </c>
      <c r="H26" s="137">
        <v>-1.4825343141485758</v>
      </c>
      <c r="I26" s="138">
        <v>0.17988325171847119</v>
      </c>
      <c r="J26" s="139">
        <v>1.3155353296950834</v>
      </c>
      <c r="K26" s="136">
        <v>-0.34217670152177915</v>
      </c>
      <c r="L26" s="137">
        <v>-0.54901806483032001</v>
      </c>
      <c r="M26" s="137">
        <v>-8.6694308683055166E-2</v>
      </c>
      <c r="N26" s="137">
        <v>-1.4112642622867821</v>
      </c>
      <c r="O26" s="137">
        <v>0.12347074904746069</v>
      </c>
      <c r="P26" s="137">
        <v>-0.23260651245742281</v>
      </c>
      <c r="Q26" s="137">
        <v>1.952247359116499</v>
      </c>
      <c r="R26" s="137">
        <v>0.14883503414302446</v>
      </c>
      <c r="S26" s="137">
        <v>-0.37882311106091082</v>
      </c>
      <c r="T26" s="136"/>
      <c r="V26" s="69" t="s">
        <v>294</v>
      </c>
      <c r="W26" s="74">
        <v>-428.16059085546294</v>
      </c>
      <c r="X26" s="106"/>
      <c r="Y26" s="101">
        <v>-122.1352758513749</v>
      </c>
      <c r="Z26" s="75">
        <v>10.286722499595271</v>
      </c>
      <c r="AA26" s="75">
        <v>4.5043900808850594</v>
      </c>
      <c r="AB26" s="75">
        <v>-126.72766784464784</v>
      </c>
      <c r="AC26" s="75">
        <v>-40.867879312909736</v>
      </c>
      <c r="AD26" s="76">
        <v>30.669158725704619</v>
      </c>
      <c r="AE26" s="103">
        <v>361.71091562003858</v>
      </c>
      <c r="AF26" s="101">
        <v>-699.32584427596885</v>
      </c>
      <c r="AG26" s="75">
        <v>-310.54697067191591</v>
      </c>
      <c r="AH26" s="75">
        <v>-15.592982892121654</v>
      </c>
      <c r="AI26" s="75">
        <v>-462.0614182412537</v>
      </c>
      <c r="AJ26" s="75">
        <v>14.553536565561444</v>
      </c>
      <c r="AK26" s="75">
        <v>-23.435758832858482</v>
      </c>
      <c r="AL26" s="75">
        <v>126.1070126716113</v>
      </c>
      <c r="AM26" s="75">
        <v>65.478843416873133</v>
      </c>
      <c r="AN26" s="75">
        <v>-93.828106291854056</v>
      </c>
      <c r="AO26" s="101"/>
      <c r="AQ26" s="69" t="s">
        <v>294</v>
      </c>
      <c r="AR26" s="134">
        <v>0.15969193307776575</v>
      </c>
      <c r="AS26" s="135"/>
      <c r="AT26" s="136">
        <v>-1.0627292462656368</v>
      </c>
      <c r="AU26" s="137">
        <v>-1.2093774163927207</v>
      </c>
      <c r="AV26" s="137">
        <v>-0.70174346822426958</v>
      </c>
      <c r="AW26" s="137">
        <v>-4.3775206612133966</v>
      </c>
      <c r="AX26" s="137">
        <v>-4.0623602681303055</v>
      </c>
      <c r="AY26" s="138">
        <v>0.39421513065180935</v>
      </c>
      <c r="AZ26" s="139">
        <v>2.5710429320000339</v>
      </c>
      <c r="BA26" s="136">
        <v>5.6256064067472522E-2</v>
      </c>
      <c r="BB26" s="137">
        <v>-2.2065336150098425</v>
      </c>
      <c r="BC26" s="137">
        <v>0.97383026010799956</v>
      </c>
      <c r="BD26" s="137">
        <v>0.3912129402573683</v>
      </c>
      <c r="BE26" s="137">
        <v>-0.71134946873421256</v>
      </c>
      <c r="BF26" s="137">
        <v>1.8823588214960996</v>
      </c>
      <c r="BG26" s="137">
        <v>5.880772608819429</v>
      </c>
      <c r="BH26" s="137">
        <v>0.88270249556847702</v>
      </c>
      <c r="BI26" s="137">
        <v>0.95006382755815633</v>
      </c>
      <c r="BJ26" s="136"/>
      <c r="BL26" s="69" t="s">
        <v>294</v>
      </c>
      <c r="BM26" s="74">
        <v>424.20417908311356</v>
      </c>
      <c r="BN26" s="106">
        <v>0</v>
      </c>
      <c r="BO26" s="101">
        <v>-367.8879370667928</v>
      </c>
      <c r="BP26" s="75">
        <v>-50.623458605187807</v>
      </c>
      <c r="BQ26" s="75">
        <v>-37.062212137151619</v>
      </c>
      <c r="BR26" s="75">
        <v>-232.27513304058448</v>
      </c>
      <c r="BS26" s="75">
        <v>-114.9952721979098</v>
      </c>
      <c r="BT26" s="76">
        <v>67.068138914044539</v>
      </c>
      <c r="BU26" s="103">
        <v>698.26407705249221</v>
      </c>
      <c r="BV26" s="101">
        <v>114.51585905507091</v>
      </c>
      <c r="BW26" s="75">
        <v>-1269.2595671096715</v>
      </c>
      <c r="BX26" s="75">
        <v>173.31509012497554</v>
      </c>
      <c r="BY26" s="75">
        <v>125.78711905220553</v>
      </c>
      <c r="BZ26" s="75">
        <v>-84.551975263902932</v>
      </c>
      <c r="CA26" s="75">
        <v>185.7159476395118</v>
      </c>
      <c r="CB26" s="75">
        <v>365.77875939011028</v>
      </c>
      <c r="CC26" s="75">
        <v>385.51330982670333</v>
      </c>
      <c r="CD26" s="75">
        <v>232.21717539510792</v>
      </c>
      <c r="CE26" s="101">
        <v>0</v>
      </c>
      <c r="CG26" s="69" t="s">
        <v>294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5</v>
      </c>
      <c r="B27" s="134">
        <v>0.35387538940159224</v>
      </c>
      <c r="C27" s="135"/>
      <c r="D27" s="136">
        <v>-1.0774369817805329</v>
      </c>
      <c r="E27" s="137">
        <v>-1.7108468411940803</v>
      </c>
      <c r="F27" s="137">
        <v>4.0782587288323846E-2</v>
      </c>
      <c r="G27" s="137">
        <v>-3.2385320708915977</v>
      </c>
      <c r="H27" s="137">
        <v>0.19316829452842299</v>
      </c>
      <c r="I27" s="138">
        <v>-0.82748021753720202</v>
      </c>
      <c r="J27" s="139">
        <v>-9.2437840577108688E-2</v>
      </c>
      <c r="K27" s="136">
        <v>0.66548360769209669</v>
      </c>
      <c r="L27" s="137">
        <v>0.7190927895116328</v>
      </c>
      <c r="M27" s="137">
        <v>-8.1124078258054677E-2</v>
      </c>
      <c r="N27" s="137">
        <v>2.0970979689812985</v>
      </c>
      <c r="O27" s="137">
        <v>0.46438275777893612</v>
      </c>
      <c r="P27" s="137">
        <v>-0.80113911659581705</v>
      </c>
      <c r="Q27" s="137">
        <v>-0.39015079074381509</v>
      </c>
      <c r="R27" s="137">
        <v>-0.16028239463252714</v>
      </c>
      <c r="S27" s="137">
        <v>1.6641265849989706</v>
      </c>
      <c r="T27" s="136"/>
      <c r="V27" s="69" t="s">
        <v>295</v>
      </c>
      <c r="W27" s="74">
        <v>941.53247678547632</v>
      </c>
      <c r="X27" s="106"/>
      <c r="Y27" s="101">
        <v>-369.01559406509477</v>
      </c>
      <c r="Z27" s="75">
        <v>-70.748431043294659</v>
      </c>
      <c r="AA27" s="75">
        <v>2.1387959658113687</v>
      </c>
      <c r="AB27" s="75">
        <v>-164.31708246536164</v>
      </c>
      <c r="AC27" s="75">
        <v>5.2459775148431618</v>
      </c>
      <c r="AD27" s="76">
        <v>-141.33485403710074</v>
      </c>
      <c r="AE27" s="103">
        <v>-25.750456588921224</v>
      </c>
      <c r="AF27" s="101">
        <v>1355.4325235410943</v>
      </c>
      <c r="AG27" s="75">
        <v>404.51503864929691</v>
      </c>
      <c r="AH27" s="75">
        <v>-14.578462297828082</v>
      </c>
      <c r="AI27" s="75">
        <v>676.92005320764656</v>
      </c>
      <c r="AJ27" s="75">
        <v>54.804527867461729</v>
      </c>
      <c r="AK27" s="75">
        <v>-80.529260992760101</v>
      </c>
      <c r="AL27" s="75">
        <v>-25.694116493164984</v>
      </c>
      <c r="AM27" s="75">
        <v>-70.619973821863823</v>
      </c>
      <c r="AN27" s="75">
        <v>410.61471742231151</v>
      </c>
      <c r="AO27" s="101"/>
      <c r="AQ27" s="69" t="s">
        <v>295</v>
      </c>
      <c r="AR27" s="134">
        <v>0.63357055177493127</v>
      </c>
      <c r="AS27" s="135"/>
      <c r="AT27" s="136">
        <v>-1.9560737917283189</v>
      </c>
      <c r="AU27" s="137">
        <v>-1.3507622342060155</v>
      </c>
      <c r="AV27" s="137">
        <v>-0.26706331012161799</v>
      </c>
      <c r="AW27" s="137">
        <v>-6.9331126678124466</v>
      </c>
      <c r="AX27" s="137">
        <v>-3.0323492131885121</v>
      </c>
      <c r="AY27" s="138">
        <v>-0.90917016158515995</v>
      </c>
      <c r="AZ27" s="139">
        <v>2.6723453506560801</v>
      </c>
      <c r="BA27" s="136">
        <v>0.82167935104804357</v>
      </c>
      <c r="BB27" s="137">
        <v>-0.99851454381848503</v>
      </c>
      <c r="BC27" s="137">
        <v>0.80918576271604703</v>
      </c>
      <c r="BD27" s="137">
        <v>2.0925612647916481</v>
      </c>
      <c r="BE27" s="137">
        <v>0.1415275460715737</v>
      </c>
      <c r="BF27" s="137">
        <v>0.36866605034466815</v>
      </c>
      <c r="BG27" s="137">
        <v>4.6737543756199429</v>
      </c>
      <c r="BH27" s="137">
        <v>1.0471711879919576</v>
      </c>
      <c r="BI27" s="137">
        <v>2.5369195756675733</v>
      </c>
      <c r="BJ27" s="136"/>
      <c r="BL27" s="69" t="s">
        <v>295</v>
      </c>
      <c r="BM27" s="74">
        <v>1681.0134727922268</v>
      </c>
      <c r="BN27" s="106">
        <v>0</v>
      </c>
      <c r="BO27" s="101">
        <v>-675.94714964422747</v>
      </c>
      <c r="BP27" s="75">
        <v>-55.654008494158916</v>
      </c>
      <c r="BQ27" s="75">
        <v>-14.049060495908634</v>
      </c>
      <c r="BR27" s="75">
        <v>-365.737953228685</v>
      </c>
      <c r="BS27" s="75">
        <v>-85.090490960919851</v>
      </c>
      <c r="BT27" s="76">
        <v>-155.41563646456052</v>
      </c>
      <c r="BU27" s="103">
        <v>724.39026227248178</v>
      </c>
      <c r="BV27" s="101">
        <v>1670.9735305856157</v>
      </c>
      <c r="BW27" s="75">
        <v>-571.44472388539725</v>
      </c>
      <c r="BX27" s="75">
        <v>144.13106918548874</v>
      </c>
      <c r="BY27" s="75">
        <v>675.48567055773674</v>
      </c>
      <c r="BZ27" s="75">
        <v>16.75634291483766</v>
      </c>
      <c r="CA27" s="75">
        <v>36.625828336203995</v>
      </c>
      <c r="CB27" s="75">
        <v>292.90822247387223</v>
      </c>
      <c r="CC27" s="75">
        <v>455.86746555458376</v>
      </c>
      <c r="CD27" s="75">
        <v>620.6436554483189</v>
      </c>
      <c r="CE27" s="101">
        <v>0</v>
      </c>
      <c r="CG27" s="69" t="s">
        <v>295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6</v>
      </c>
      <c r="B28" s="134">
        <v>0.45779328710733314</v>
      </c>
      <c r="C28" s="135"/>
      <c r="D28" s="136">
        <v>0.17013776516372481</v>
      </c>
      <c r="E28" s="137">
        <v>0.42210744551374191</v>
      </c>
      <c r="F28" s="137">
        <v>0.36424164147481619</v>
      </c>
      <c r="G28" s="137">
        <v>-2.0583050615592069</v>
      </c>
      <c r="H28" s="137">
        <v>-3.7525617702850456</v>
      </c>
      <c r="I28" s="138">
        <v>1.3255722684250459</v>
      </c>
      <c r="J28" s="139">
        <v>0.20813030594630799</v>
      </c>
      <c r="K28" s="136">
        <v>0.51876381145643524</v>
      </c>
      <c r="L28" s="137">
        <v>0.24099367143961548</v>
      </c>
      <c r="M28" s="137">
        <v>1.6086756023139914</v>
      </c>
      <c r="N28" s="137">
        <v>-0.81635274810157865</v>
      </c>
      <c r="O28" s="137">
        <v>1.7140456076344179</v>
      </c>
      <c r="P28" s="137">
        <v>2.4770237905912484</v>
      </c>
      <c r="Q28" s="137">
        <v>1.1734821760758241</v>
      </c>
      <c r="R28" s="137">
        <v>0.65472313211620836</v>
      </c>
      <c r="S28" s="137">
        <v>0.36701967718939521</v>
      </c>
      <c r="T28" s="136"/>
      <c r="V28" s="69" t="s">
        <v>296</v>
      </c>
      <c r="W28" s="74">
        <v>1222.3301189375925</v>
      </c>
      <c r="X28" s="106"/>
      <c r="Y28" s="101">
        <v>57.643311870342586</v>
      </c>
      <c r="Z28" s="75">
        <v>17.156720919515919</v>
      </c>
      <c r="AA28" s="75">
        <v>19.110025068660434</v>
      </c>
      <c r="AB28" s="75">
        <v>-101.05241646920149</v>
      </c>
      <c r="AC28" s="75">
        <v>-102.10724046540463</v>
      </c>
      <c r="AD28" s="76">
        <v>224.53622281677599</v>
      </c>
      <c r="AE28" s="103">
        <v>57.92537141127832</v>
      </c>
      <c r="AF28" s="101">
        <v>1063.630535015167</v>
      </c>
      <c r="AG28" s="75">
        <v>136.54228969132964</v>
      </c>
      <c r="AH28" s="75">
        <v>288.8537150575321</v>
      </c>
      <c r="AI28" s="75">
        <v>-269.03570252855206</v>
      </c>
      <c r="AJ28" s="75">
        <v>203.22393124512564</v>
      </c>
      <c r="AK28" s="75">
        <v>246.99185925062011</v>
      </c>
      <c r="AL28" s="75">
        <v>76.980367051203757</v>
      </c>
      <c r="AM28" s="75">
        <v>288.00681159180385</v>
      </c>
      <c r="AN28" s="75">
        <v>92.067263656124851</v>
      </c>
      <c r="AO28" s="101"/>
      <c r="AQ28" s="69" t="s">
        <v>296</v>
      </c>
      <c r="AR28" s="134">
        <v>0.97409005350330702</v>
      </c>
      <c r="AS28" s="135"/>
      <c r="AT28" s="136">
        <v>-1.3816199795954498</v>
      </c>
      <c r="AU28" s="137">
        <v>-0.58255664525385109</v>
      </c>
      <c r="AV28" s="137">
        <v>-2.8830789595746253E-2</v>
      </c>
      <c r="AW28" s="137">
        <v>-8.2393259328347632</v>
      </c>
      <c r="AX28" s="137">
        <v>-4.3932155368395236</v>
      </c>
      <c r="AY28" s="138">
        <v>0.5982569044391095</v>
      </c>
      <c r="AZ28" s="139">
        <v>1.6470194551583717</v>
      </c>
      <c r="BA28" s="136">
        <v>1.2722273919261617</v>
      </c>
      <c r="BB28" s="137">
        <v>-7.6089675847379468E-2</v>
      </c>
      <c r="BC28" s="137">
        <v>0.86292769808875569</v>
      </c>
      <c r="BD28" s="137">
        <v>1.6601387781201238</v>
      </c>
      <c r="BE28" s="137">
        <v>2.7439795009411183</v>
      </c>
      <c r="BF28" s="137">
        <v>1.6043192896685321</v>
      </c>
      <c r="BG28" s="137">
        <v>4.0258084484674272</v>
      </c>
      <c r="BH28" s="137">
        <v>1.0422044726948965</v>
      </c>
      <c r="BI28" s="137">
        <v>3.0512088198474396</v>
      </c>
      <c r="BJ28" s="136"/>
      <c r="BL28" s="69" t="s">
        <v>296</v>
      </c>
      <c r="BM28" s="74">
        <v>2587.5686913288082</v>
      </c>
      <c r="BN28" s="106">
        <v>0</v>
      </c>
      <c r="BO28" s="101">
        <v>-475.46353285251098</v>
      </c>
      <c r="BP28" s="75">
        <v>-23.917521633916749</v>
      </c>
      <c r="BQ28" s="75">
        <v>-1.5185616744847721</v>
      </c>
      <c r="BR28" s="75">
        <v>-431.75727556799029</v>
      </c>
      <c r="BS28" s="75">
        <v>-120.34046001072738</v>
      </c>
      <c r="BT28" s="76">
        <v>102.0702860346064</v>
      </c>
      <c r="BU28" s="103">
        <v>451.89813008350029</v>
      </c>
      <c r="BV28" s="101">
        <v>2589.0631484730693</v>
      </c>
      <c r="BW28" s="75">
        <v>-43.247720275307074</v>
      </c>
      <c r="BX28" s="75">
        <v>156.09288661127357</v>
      </c>
      <c r="BY28" s="75">
        <v>533.78433988892357</v>
      </c>
      <c r="BZ28" s="75">
        <v>322.07564329750858</v>
      </c>
      <c r="CA28" s="75">
        <v>161.34577598255601</v>
      </c>
      <c r="CB28" s="75">
        <v>256.85154654855614</v>
      </c>
      <c r="CC28" s="75">
        <v>456.69825519332517</v>
      </c>
      <c r="CD28" s="75">
        <v>745.4624212262861</v>
      </c>
      <c r="CE28" s="101">
        <v>0</v>
      </c>
      <c r="CG28" s="69" t="s">
        <v>296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7</v>
      </c>
      <c r="B29" s="140">
        <v>0.48868630649681055</v>
      </c>
      <c r="C29" s="141"/>
      <c r="D29" s="142">
        <v>-0.36507065034840913</v>
      </c>
      <c r="E29" s="143">
        <v>-1.9411229657360196</v>
      </c>
      <c r="F29" s="143">
        <v>-0.59007551098776423</v>
      </c>
      <c r="G29" s="143">
        <v>-0.42550000264710564</v>
      </c>
      <c r="H29" s="143">
        <v>-1.5313924755109176</v>
      </c>
      <c r="I29" s="144">
        <v>0.27366262294310495</v>
      </c>
      <c r="J29" s="145">
        <v>1.1912677577957664</v>
      </c>
      <c r="K29" s="142">
        <v>0.52043662164464877</v>
      </c>
      <c r="L29" s="143">
        <v>0.43178741898073358</v>
      </c>
      <c r="M29" s="143">
        <v>9.2434938124630328E-2</v>
      </c>
      <c r="N29" s="143">
        <v>1.5596711480621694</v>
      </c>
      <c r="O29" s="143">
        <v>-0.33142010379019204</v>
      </c>
      <c r="P29" s="143">
        <v>0.63775085733355219</v>
      </c>
      <c r="Q29" s="143">
        <v>2.149900064320609</v>
      </c>
      <c r="R29" s="143">
        <v>-0.28624635306372381</v>
      </c>
      <c r="S29" s="143">
        <v>1.0308824306684894</v>
      </c>
      <c r="T29" s="142"/>
      <c r="U29" s="234"/>
      <c r="V29" s="95" t="s">
        <v>297</v>
      </c>
      <c r="W29" s="92">
        <v>1310.7893280917779</v>
      </c>
      <c r="X29" s="108"/>
      <c r="Y29" s="100">
        <v>-123.89774205564026</v>
      </c>
      <c r="Z29" s="93">
        <v>-79.230729234997852</v>
      </c>
      <c r="AA29" s="93">
        <v>-31.071216767887563</v>
      </c>
      <c r="AB29" s="93">
        <v>-20.459930015404098</v>
      </c>
      <c r="AC29" s="93">
        <v>-40.105540820371061</v>
      </c>
      <c r="AD29" s="94">
        <v>46.969674783023947</v>
      </c>
      <c r="AE29" s="102">
        <v>332.23535874874142</v>
      </c>
      <c r="AF29" s="100">
        <v>1072.595849886653</v>
      </c>
      <c r="AG29" s="93">
        <v>245.2318590717332</v>
      </c>
      <c r="AH29" s="93">
        <v>16.864614870060905</v>
      </c>
      <c r="AI29" s="93">
        <v>509.80626806706641</v>
      </c>
      <c r="AJ29" s="93">
        <v>-39.967984857994452</v>
      </c>
      <c r="AK29" s="93">
        <v>65.167343324310423</v>
      </c>
      <c r="AL29" s="93">
        <v>142.68832847855083</v>
      </c>
      <c r="AM29" s="93">
        <v>-126.74160273923189</v>
      </c>
      <c r="AN29" s="93">
        <v>259.54702367214486</v>
      </c>
      <c r="AO29" s="100"/>
      <c r="AP29" s="234"/>
      <c r="AQ29" s="95" t="s">
        <v>297</v>
      </c>
      <c r="AR29" s="140">
        <v>1.1431854240133044</v>
      </c>
      <c r="AS29" s="141"/>
      <c r="AT29" s="142">
        <v>-1.6217066172394379</v>
      </c>
      <c r="AU29" s="143">
        <v>-2.9705624635010475</v>
      </c>
      <c r="AV29" s="143">
        <v>-0.10149096631514309</v>
      </c>
      <c r="AW29" s="143">
        <v>-7.9329644955736134</v>
      </c>
      <c r="AX29" s="143">
        <v>-6.4511793699618236</v>
      </c>
      <c r="AY29" s="144">
        <v>0.94337307565093287</v>
      </c>
      <c r="AZ29" s="145">
        <v>2.6408881700008768</v>
      </c>
      <c r="BA29" s="142">
        <v>1.3662748563741278</v>
      </c>
      <c r="BB29" s="143">
        <v>0.84106784435151738</v>
      </c>
      <c r="BC29" s="143">
        <v>1.531993387498054</v>
      </c>
      <c r="BD29" s="143">
        <v>1.3916184778516527</v>
      </c>
      <c r="BE29" s="143">
        <v>1.973474009256404</v>
      </c>
      <c r="BF29" s="143">
        <v>2.0663859492930925</v>
      </c>
      <c r="BG29" s="143">
        <v>4.9551442768797971</v>
      </c>
      <c r="BH29" s="143">
        <v>0.35487390023607457</v>
      </c>
      <c r="BI29" s="143">
        <v>2.6986125777967329</v>
      </c>
      <c r="BJ29" s="142"/>
      <c r="BK29" s="234"/>
      <c r="BL29" s="95" t="s">
        <v>297</v>
      </c>
      <c r="BM29" s="92">
        <v>3046.4913329593837</v>
      </c>
      <c r="BN29" s="108">
        <v>0</v>
      </c>
      <c r="BO29" s="100">
        <v>-557.40530010176735</v>
      </c>
      <c r="BP29" s="93">
        <v>-122.53571685918132</v>
      </c>
      <c r="BQ29" s="93">
        <v>-5.3180056525307009</v>
      </c>
      <c r="BR29" s="93">
        <v>-412.55709679461506</v>
      </c>
      <c r="BS29" s="93">
        <v>-177.83468308384226</v>
      </c>
      <c r="BT29" s="94">
        <v>160.84020228840382</v>
      </c>
      <c r="BU29" s="102">
        <v>726.12118919113709</v>
      </c>
      <c r="BV29" s="100">
        <v>2792.3330641669454</v>
      </c>
      <c r="BW29" s="93">
        <v>475.74221674044384</v>
      </c>
      <c r="BX29" s="93">
        <v>275.54688473764327</v>
      </c>
      <c r="BY29" s="93">
        <v>455.6292005049072</v>
      </c>
      <c r="BZ29" s="93">
        <v>232.61401082015436</v>
      </c>
      <c r="CA29" s="93">
        <v>208.19418274931195</v>
      </c>
      <c r="CB29" s="93">
        <v>320.0815917082009</v>
      </c>
      <c r="CC29" s="93">
        <v>156.12407844758127</v>
      </c>
      <c r="CD29" s="93">
        <v>668.40089845872717</v>
      </c>
      <c r="CE29" s="100">
        <v>0</v>
      </c>
      <c r="CF29" s="234"/>
      <c r="CG29" s="95" t="s">
        <v>297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8</v>
      </c>
      <c r="B30" s="134">
        <v>0.39198083858045241</v>
      </c>
      <c r="C30" s="135"/>
      <c r="D30" s="136">
        <v>-0.75109005762327152</v>
      </c>
      <c r="E30" s="137">
        <v>1.7774500694350603</v>
      </c>
      <c r="F30" s="137">
        <v>-1.9009038546426438</v>
      </c>
      <c r="G30" s="137">
        <v>-2.6532711842524481</v>
      </c>
      <c r="H30" s="137">
        <v>2.6092536887440732</v>
      </c>
      <c r="I30" s="138">
        <v>-0.96373117641231909</v>
      </c>
      <c r="J30" s="139">
        <v>1.7482917429290756</v>
      </c>
      <c r="K30" s="136">
        <v>0.43488628112073879</v>
      </c>
      <c r="L30" s="137">
        <v>0.27952655999203824</v>
      </c>
      <c r="M30" s="137">
        <v>0.61997308644063942</v>
      </c>
      <c r="N30" s="137">
        <v>0.81755381124475335</v>
      </c>
      <c r="O30" s="137">
        <v>-0.37708601091696048</v>
      </c>
      <c r="P30" s="137">
        <v>0.59311331861582328</v>
      </c>
      <c r="Q30" s="137">
        <v>1.0990962419210604</v>
      </c>
      <c r="R30" s="137">
        <v>0.1003222813968252</v>
      </c>
      <c r="S30" s="137">
        <v>0.87436635539981378</v>
      </c>
      <c r="T30" s="136"/>
      <c r="V30" s="69" t="s">
        <v>298</v>
      </c>
      <c r="W30" s="74">
        <v>1056.5370554075926</v>
      </c>
      <c r="X30" s="106"/>
      <c r="Y30" s="101">
        <v>-253.97449332976248</v>
      </c>
      <c r="Z30" s="75">
        <v>71.141813298584566</v>
      </c>
      <c r="AA30" s="75">
        <v>-99.504005834968666</v>
      </c>
      <c r="AB30" s="75">
        <v>-127.03820580166212</v>
      </c>
      <c r="AC30" s="75">
        <v>67.287124754156139</v>
      </c>
      <c r="AD30" s="76">
        <v>-165.86121974587149</v>
      </c>
      <c r="AE30" s="103">
        <v>493.39348088784391</v>
      </c>
      <c r="AF30" s="101">
        <v>900.94511992594926</v>
      </c>
      <c r="AG30" s="75">
        <v>159.44142907435162</v>
      </c>
      <c r="AH30" s="75">
        <v>113.217709441029</v>
      </c>
      <c r="AI30" s="75">
        <v>271.39995161260595</v>
      </c>
      <c r="AJ30" s="75">
        <v>-45.324403255321158</v>
      </c>
      <c r="AK30" s="75">
        <v>60.992658575678433</v>
      </c>
      <c r="AL30" s="75">
        <v>74.515024185739094</v>
      </c>
      <c r="AM30" s="75">
        <v>44.292653359312681</v>
      </c>
      <c r="AN30" s="75">
        <v>222.41009693253727</v>
      </c>
      <c r="AO30" s="101"/>
      <c r="AQ30" s="69" t="s">
        <v>298</v>
      </c>
      <c r="AR30" s="134">
        <v>1.7030493413769721</v>
      </c>
      <c r="AS30" s="135"/>
      <c r="AT30" s="136">
        <v>-2.0124285929210339</v>
      </c>
      <c r="AU30" s="137">
        <v>-1.4915681196290498</v>
      </c>
      <c r="AV30" s="137">
        <v>-2.08463714452094</v>
      </c>
      <c r="AW30" s="137">
        <v>-8.1372250292854886</v>
      </c>
      <c r="AX30" s="137">
        <v>-2.565757234161592</v>
      </c>
      <c r="AY30" s="138">
        <v>-0.20895705417603994</v>
      </c>
      <c r="AZ30" s="139">
        <v>3.0793056591949863</v>
      </c>
      <c r="BA30" s="136">
        <v>2.1566591661271284</v>
      </c>
      <c r="BB30" s="137">
        <v>1.681193533389469</v>
      </c>
      <c r="BC30" s="137">
        <v>2.2501094461392368</v>
      </c>
      <c r="BD30" s="137">
        <v>3.683801961868105</v>
      </c>
      <c r="BE30" s="137">
        <v>1.4636683525954819</v>
      </c>
      <c r="BF30" s="137">
        <v>2.9111332762324471</v>
      </c>
      <c r="BG30" s="137">
        <v>4.0768644849707103</v>
      </c>
      <c r="BH30" s="137">
        <v>0.30626134091136237</v>
      </c>
      <c r="BI30" s="137">
        <v>3.9905147970016541</v>
      </c>
      <c r="BJ30" s="136"/>
      <c r="BL30" s="69" t="s">
        <v>298</v>
      </c>
      <c r="BM30" s="74">
        <v>4531.1889792224392</v>
      </c>
      <c r="BN30" s="106">
        <v>0</v>
      </c>
      <c r="BO30" s="101">
        <v>-689.24451758015493</v>
      </c>
      <c r="BP30" s="75">
        <v>-61.680626060192026</v>
      </c>
      <c r="BQ30" s="75">
        <v>-109.32640156838443</v>
      </c>
      <c r="BR30" s="75">
        <v>-412.86763475162934</v>
      </c>
      <c r="BS30" s="75">
        <v>-69.67967901677639</v>
      </c>
      <c r="BT30" s="76">
        <v>-35.690176183172298</v>
      </c>
      <c r="BU30" s="103">
        <v>857.80375445894242</v>
      </c>
      <c r="BV30" s="101">
        <v>4392.6040283688635</v>
      </c>
      <c r="BW30" s="75">
        <v>945.73061648671137</v>
      </c>
      <c r="BX30" s="75">
        <v>404.35757707079392</v>
      </c>
      <c r="BY30" s="75">
        <v>1189.0905703587669</v>
      </c>
      <c r="BZ30" s="75">
        <v>172.73607099927176</v>
      </c>
      <c r="CA30" s="75">
        <v>292.62260015784886</v>
      </c>
      <c r="CB30" s="75">
        <v>268.4896032223287</v>
      </c>
      <c r="CC30" s="75">
        <v>134.93788839002082</v>
      </c>
      <c r="CD30" s="75">
        <v>984.6391016831185</v>
      </c>
      <c r="CE30" s="101">
        <v>0</v>
      </c>
      <c r="CG30" s="69" t="s">
        <v>298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9</v>
      </c>
      <c r="B31" s="134">
        <v>0.58384484356803767</v>
      </c>
      <c r="C31" s="135"/>
      <c r="D31" s="136">
        <v>0.25659258929795481</v>
      </c>
      <c r="E31" s="137">
        <v>2.7714117648277803</v>
      </c>
      <c r="F31" s="137">
        <v>-4.293508896254794E-2</v>
      </c>
      <c r="G31" s="137">
        <v>-0.47306823129027453</v>
      </c>
      <c r="H31" s="137">
        <v>1.0956081758671798</v>
      </c>
      <c r="I31" s="138">
        <v>-0.18492805713017368</v>
      </c>
      <c r="J31" s="139">
        <v>0.70276236215778276</v>
      </c>
      <c r="K31" s="136">
        <v>0.60111869532868401</v>
      </c>
      <c r="L31" s="137">
        <v>5.7241429916543574E-2</v>
      </c>
      <c r="M31" s="137">
        <v>-0.41774499460701664</v>
      </c>
      <c r="N31" s="137">
        <v>0.66931993763621467</v>
      </c>
      <c r="O31" s="137">
        <v>1.7962826450296676</v>
      </c>
      <c r="P31" s="137">
        <v>-0.50582939324009812</v>
      </c>
      <c r="Q31" s="137">
        <v>-0.19837716404110806</v>
      </c>
      <c r="R31" s="137">
        <v>1.3692013265130143</v>
      </c>
      <c r="S31" s="137">
        <v>1.2333543815627124</v>
      </c>
      <c r="T31" s="136"/>
      <c r="V31" s="69" t="s">
        <v>299</v>
      </c>
      <c r="W31" s="74">
        <v>1579.8518683551811</v>
      </c>
      <c r="X31" s="106"/>
      <c r="Y31" s="101">
        <v>86.112846306190477</v>
      </c>
      <c r="Z31" s="75">
        <v>112.89641282753155</v>
      </c>
      <c r="AA31" s="75">
        <v>-2.2047420569479073</v>
      </c>
      <c r="AB31" s="75">
        <v>-22.04945490389855</v>
      </c>
      <c r="AC31" s="75">
        <v>28.990616976487217</v>
      </c>
      <c r="AD31" s="76">
        <v>-31.519986536983197</v>
      </c>
      <c r="AE31" s="103">
        <v>201.79719305314575</v>
      </c>
      <c r="AF31" s="101">
        <v>1250.7412025792</v>
      </c>
      <c r="AG31" s="75">
        <v>32.741671540126845</v>
      </c>
      <c r="AH31" s="75">
        <v>-76.76035580642565</v>
      </c>
      <c r="AI31" s="75">
        <v>224.00790070713265</v>
      </c>
      <c r="AJ31" s="75">
        <v>215.09265892831536</v>
      </c>
      <c r="AK31" s="75">
        <v>-52.325356911725976</v>
      </c>
      <c r="AL31" s="75">
        <v>-13.597124512960363</v>
      </c>
      <c r="AM31" s="75">
        <v>605.11383810465486</v>
      </c>
      <c r="AN31" s="75">
        <v>316.46797053009504</v>
      </c>
      <c r="AO31" s="101"/>
      <c r="AQ31" s="69" t="s">
        <v>299</v>
      </c>
      <c r="AR31" s="134">
        <v>1.9361105425846681</v>
      </c>
      <c r="AS31" s="135"/>
      <c r="AT31" s="136">
        <v>-0.69100793956481388</v>
      </c>
      <c r="AU31" s="137">
        <v>3.0006902056422424</v>
      </c>
      <c r="AV31" s="137">
        <v>-2.1665761941317307</v>
      </c>
      <c r="AW31" s="137">
        <v>-5.5117669019546067</v>
      </c>
      <c r="AX31" s="137">
        <v>-1.6881669954592837</v>
      </c>
      <c r="AY31" s="138">
        <v>0.4376026014096146</v>
      </c>
      <c r="AZ31" s="139">
        <v>3.8997509086463156</v>
      </c>
      <c r="BA31" s="136">
        <v>2.0913408049678006</v>
      </c>
      <c r="BB31" s="137">
        <v>1.0130199595272726</v>
      </c>
      <c r="BC31" s="137">
        <v>1.9056347388226813</v>
      </c>
      <c r="BD31" s="137">
        <v>2.2338346504322315</v>
      </c>
      <c r="BE31" s="137">
        <v>2.8088162023034657</v>
      </c>
      <c r="BF31" s="137">
        <v>3.2174942367050541</v>
      </c>
      <c r="BG31" s="137">
        <v>4.2772382222725058</v>
      </c>
      <c r="BH31" s="137">
        <v>1.8428922281931159</v>
      </c>
      <c r="BI31" s="137">
        <v>3.5498851993222447</v>
      </c>
      <c r="BJ31" s="136"/>
      <c r="BL31" s="69" t="s">
        <v>299</v>
      </c>
      <c r="BM31" s="74">
        <v>5169.508370792144</v>
      </c>
      <c r="BN31" s="106">
        <v>0</v>
      </c>
      <c r="BO31" s="101">
        <v>-234.11607720886968</v>
      </c>
      <c r="BP31" s="75">
        <v>121.96421781063418</v>
      </c>
      <c r="BQ31" s="75">
        <v>-113.6699395911437</v>
      </c>
      <c r="BR31" s="75">
        <v>-270.60000719016625</v>
      </c>
      <c r="BS31" s="75">
        <v>-45.935039555132334</v>
      </c>
      <c r="BT31" s="76">
        <v>74.124691316945245</v>
      </c>
      <c r="BU31" s="103">
        <v>1085.3514041010094</v>
      </c>
      <c r="BV31" s="101">
        <v>4287.9127074069693</v>
      </c>
      <c r="BW31" s="75">
        <v>573.9572493775413</v>
      </c>
      <c r="BX31" s="75">
        <v>342.17568356219635</v>
      </c>
      <c r="BY31" s="75">
        <v>736.17841785825294</v>
      </c>
      <c r="BZ31" s="75">
        <v>333.02420206012539</v>
      </c>
      <c r="CA31" s="75">
        <v>320.82650423888299</v>
      </c>
      <c r="CB31" s="75">
        <v>280.58659520253332</v>
      </c>
      <c r="CC31" s="75">
        <v>810.6717003165395</v>
      </c>
      <c r="CD31" s="75">
        <v>890.49235479090203</v>
      </c>
      <c r="CE31" s="101">
        <v>0</v>
      </c>
      <c r="CG31" s="69" t="s">
        <v>299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300</v>
      </c>
      <c r="B32" s="134">
        <v>0.57638246588160857</v>
      </c>
      <c r="C32" s="135"/>
      <c r="D32" s="136">
        <v>-0.24253256430543102</v>
      </c>
      <c r="E32" s="137">
        <v>1.0002144259185997</v>
      </c>
      <c r="F32" s="137">
        <v>1.4949792735452716</v>
      </c>
      <c r="G32" s="137">
        <v>-3.9255509927800469</v>
      </c>
      <c r="H32" s="137">
        <v>0.96856710213053532</v>
      </c>
      <c r="I32" s="138">
        <v>-0.25874308217878061</v>
      </c>
      <c r="J32" s="139">
        <v>1.9642161143730297</v>
      </c>
      <c r="K32" s="136">
        <v>0.51474278843859356</v>
      </c>
      <c r="L32" s="137">
        <v>0.35387864522862245</v>
      </c>
      <c r="M32" s="137">
        <v>6.1365622081743787E-2</v>
      </c>
      <c r="N32" s="137">
        <v>0.73792032016255504</v>
      </c>
      <c r="O32" s="137">
        <v>2.2207092979702248</v>
      </c>
      <c r="P32" s="137">
        <v>-0.72300720677550556</v>
      </c>
      <c r="Q32" s="137">
        <v>-7.8677297231555254E-2</v>
      </c>
      <c r="R32" s="137">
        <v>0.62409619553820406</v>
      </c>
      <c r="S32" s="137">
        <v>0.5566263399784166</v>
      </c>
      <c r="T32" s="136"/>
      <c r="V32" s="69" t="s">
        <v>300</v>
      </c>
      <c r="W32" s="74">
        <v>1568.7650760554243</v>
      </c>
      <c r="X32" s="106"/>
      <c r="Y32" s="101">
        <v>-81.603133155949763</v>
      </c>
      <c r="Z32" s="75">
        <v>41.874007170494224</v>
      </c>
      <c r="AA32" s="75">
        <v>76.735104059968762</v>
      </c>
      <c r="AB32" s="75">
        <v>-182.10225021238602</v>
      </c>
      <c r="AC32" s="75">
        <v>25.909808122800314</v>
      </c>
      <c r="AD32" s="76">
        <v>-44.019802296825219</v>
      </c>
      <c r="AE32" s="103">
        <v>567.98554145623348</v>
      </c>
      <c r="AF32" s="101">
        <v>1077.457882481016</v>
      </c>
      <c r="AG32" s="75">
        <v>202.53181493160082</v>
      </c>
      <c r="AH32" s="75">
        <v>11.2287864350983</v>
      </c>
      <c r="AI32" s="75">
        <v>248.62006670769188</v>
      </c>
      <c r="AJ32" s="75">
        <v>270.69145355061482</v>
      </c>
      <c r="AK32" s="75">
        <v>-74.412929029544102</v>
      </c>
      <c r="AL32" s="75">
        <v>-5.3819843771007072</v>
      </c>
      <c r="AM32" s="75">
        <v>279.59366915391001</v>
      </c>
      <c r="AN32" s="75">
        <v>144.5870051087295</v>
      </c>
      <c r="AO32" s="101"/>
      <c r="AQ32" s="69" t="s">
        <v>300</v>
      </c>
      <c r="AR32" s="134">
        <v>2.0564448565401738</v>
      </c>
      <c r="AS32" s="135"/>
      <c r="AT32" s="136">
        <v>-1.1001306121212528</v>
      </c>
      <c r="AU32" s="137">
        <v>3.5936414940496153</v>
      </c>
      <c r="AV32" s="137">
        <v>-1.0643516153144184</v>
      </c>
      <c r="AW32" s="137">
        <v>-7.3131730233359393</v>
      </c>
      <c r="AX32" s="137">
        <v>3.1342245594209617</v>
      </c>
      <c r="AY32" s="138">
        <v>-1.1328285544857319</v>
      </c>
      <c r="AZ32" s="139">
        <v>5.7205300960504024</v>
      </c>
      <c r="BA32" s="136">
        <v>2.0872568746075792</v>
      </c>
      <c r="BB32" s="137">
        <v>1.1267743397747054</v>
      </c>
      <c r="BC32" s="137">
        <v>0.35380262666697693</v>
      </c>
      <c r="BD32" s="137">
        <v>3.8359061638842062</v>
      </c>
      <c r="BE32" s="137">
        <v>3.3209332251289192</v>
      </c>
      <c r="BF32" s="137">
        <v>-5.6592938164401474E-3</v>
      </c>
      <c r="BG32" s="137">
        <v>2.9866655456979307</v>
      </c>
      <c r="BH32" s="137">
        <v>1.8119037588582021</v>
      </c>
      <c r="BI32" s="137">
        <v>3.7455047188414969</v>
      </c>
      <c r="BJ32" s="136"/>
      <c r="BL32" s="69" t="s">
        <v>300</v>
      </c>
      <c r="BM32" s="74">
        <v>5515.9433279099758</v>
      </c>
      <c r="BN32" s="106">
        <v>0</v>
      </c>
      <c r="BO32" s="101">
        <v>-373.36252223516203</v>
      </c>
      <c r="BP32" s="75">
        <v>146.68150406161249</v>
      </c>
      <c r="BQ32" s="75">
        <v>-56.044860599835374</v>
      </c>
      <c r="BR32" s="75">
        <v>-351.64984093335079</v>
      </c>
      <c r="BS32" s="75">
        <v>82.082009033072609</v>
      </c>
      <c r="BT32" s="76">
        <v>-194.43133379665596</v>
      </c>
      <c r="BU32" s="103">
        <v>1595.4115741459646</v>
      </c>
      <c r="BV32" s="101">
        <v>4301.7400548728183</v>
      </c>
      <c r="BW32" s="75">
        <v>639.94677461781248</v>
      </c>
      <c r="BX32" s="75">
        <v>64.550754939762555</v>
      </c>
      <c r="BY32" s="75">
        <v>1253.8341870944969</v>
      </c>
      <c r="BZ32" s="75">
        <v>400.49172436561457</v>
      </c>
      <c r="CA32" s="75">
        <v>-0.57828404128122202</v>
      </c>
      <c r="CB32" s="75">
        <v>198.22424377422885</v>
      </c>
      <c r="CC32" s="75">
        <v>802.25855787864566</v>
      </c>
      <c r="CD32" s="75">
        <v>943.01209624350668</v>
      </c>
      <c r="CE32" s="101">
        <v>0</v>
      </c>
      <c r="CG32" s="69" t="s">
        <v>300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301</v>
      </c>
      <c r="B33" s="140">
        <v>-0.14369815440559153</v>
      </c>
      <c r="C33" s="141"/>
      <c r="D33" s="142">
        <v>-1.2219358558823834</v>
      </c>
      <c r="E33" s="143">
        <v>-0.15146366901781505</v>
      </c>
      <c r="F33" s="143">
        <v>-0.56285564810223399</v>
      </c>
      <c r="G33" s="143">
        <v>-4.8758729525197664</v>
      </c>
      <c r="H33" s="143">
        <v>0.13704081115064604</v>
      </c>
      <c r="I33" s="144">
        <v>-0.9476469616472194</v>
      </c>
      <c r="J33" s="145">
        <v>2.0403910847484275</v>
      </c>
      <c r="K33" s="142">
        <v>-0.27549228183078034</v>
      </c>
      <c r="L33" s="143">
        <v>-0.74998812274101878</v>
      </c>
      <c r="M33" s="143">
        <v>0.54608031990284189</v>
      </c>
      <c r="N33" s="143">
        <v>-1.6916907329989073</v>
      </c>
      <c r="O33" s="143">
        <v>0.93441721777776099</v>
      </c>
      <c r="P33" s="143">
        <v>1.1030126019969888</v>
      </c>
      <c r="Q33" s="143">
        <v>0.52685111747714508</v>
      </c>
      <c r="R33" s="143">
        <v>0.47357060575614618</v>
      </c>
      <c r="S33" s="143">
        <v>-0.58696246000293772</v>
      </c>
      <c r="T33" s="142"/>
      <c r="U33" s="234"/>
      <c r="V33" s="95" t="s">
        <v>301</v>
      </c>
      <c r="W33" s="92">
        <v>-393.36376578989439</v>
      </c>
      <c r="X33" s="108"/>
      <c r="Y33" s="100">
        <v>-410.13855693172809</v>
      </c>
      <c r="Z33" s="93">
        <v>-6.4044549887321409</v>
      </c>
      <c r="AA33" s="93">
        <v>-29.322466748032639</v>
      </c>
      <c r="AB33" s="93">
        <v>-217.3076286075011</v>
      </c>
      <c r="AC33" s="93">
        <v>3.7014389988898984</v>
      </c>
      <c r="AD33" s="94">
        <v>-160.80544558635302</v>
      </c>
      <c r="AE33" s="102">
        <v>601.60191902290899</v>
      </c>
      <c r="AF33" s="100">
        <v>-579.62783586437581</v>
      </c>
      <c r="AG33" s="93">
        <v>-430.75214300342486</v>
      </c>
      <c r="AH33" s="93">
        <v>99.984028671242413</v>
      </c>
      <c r="AI33" s="93">
        <v>-574.17021535563254</v>
      </c>
      <c r="AJ33" s="93">
        <v>116.42937217744293</v>
      </c>
      <c r="AK33" s="93">
        <v>112.70284026400259</v>
      </c>
      <c r="AL33" s="93">
        <v>36.011323275266477</v>
      </c>
      <c r="AM33" s="93">
        <v>213.48262240862823</v>
      </c>
      <c r="AN33" s="93">
        <v>-153.3156643018483</v>
      </c>
      <c r="AO33" s="100"/>
      <c r="AP33" s="234"/>
      <c r="AQ33" s="95" t="s">
        <v>301</v>
      </c>
      <c r="AR33" s="140">
        <v>1.4141943482055996</v>
      </c>
      <c r="AS33" s="141"/>
      <c r="AT33" s="142">
        <v>-1.9506742664749832</v>
      </c>
      <c r="AU33" s="143">
        <v>5.4843150280320163</v>
      </c>
      <c r="AV33" s="143">
        <v>-1.037261616027485</v>
      </c>
      <c r="AW33" s="143">
        <v>-11.455708989847846</v>
      </c>
      <c r="AX33" s="143">
        <v>4.8817111703814309</v>
      </c>
      <c r="AY33" s="144">
        <v>-2.3370074079278824</v>
      </c>
      <c r="AZ33" s="145">
        <v>6.6076596896555095</v>
      </c>
      <c r="BA33" s="142">
        <v>1.2789217623272897</v>
      </c>
      <c r="BB33" s="143">
        <v>-6.317907636229636E-2</v>
      </c>
      <c r="BC33" s="143">
        <v>0.80863259592103276</v>
      </c>
      <c r="BD33" s="143">
        <v>0.5116722098918336</v>
      </c>
      <c r="BE33" s="143">
        <v>4.6331571327213883</v>
      </c>
      <c r="BF33" s="143">
        <v>0.45662787990410347</v>
      </c>
      <c r="BG33" s="143">
        <v>1.3503213207147091</v>
      </c>
      <c r="BH33" s="143">
        <v>2.5877085827306079</v>
      </c>
      <c r="BI33" s="143">
        <v>2.084189577358031</v>
      </c>
      <c r="BJ33" s="142"/>
      <c r="BK33" s="234"/>
      <c r="BL33" s="95" t="s">
        <v>301</v>
      </c>
      <c r="BM33" s="92">
        <v>3811.7902340283035</v>
      </c>
      <c r="BN33" s="108">
        <v>0</v>
      </c>
      <c r="BO33" s="100">
        <v>-659.60333711124986</v>
      </c>
      <c r="BP33" s="93">
        <v>219.5077783078782</v>
      </c>
      <c r="BQ33" s="93">
        <v>-54.29611057998045</v>
      </c>
      <c r="BR33" s="93">
        <v>-548.49753952544779</v>
      </c>
      <c r="BS33" s="93">
        <v>125.88898885233357</v>
      </c>
      <c r="BT33" s="94">
        <v>-402.20645416603293</v>
      </c>
      <c r="BU33" s="102">
        <v>1864.7781344201321</v>
      </c>
      <c r="BV33" s="100">
        <v>2649.5163691217895</v>
      </c>
      <c r="BW33" s="93">
        <v>-36.03722745734558</v>
      </c>
      <c r="BX33" s="93">
        <v>147.67016874094406</v>
      </c>
      <c r="BY33" s="93">
        <v>169.85770367179794</v>
      </c>
      <c r="BZ33" s="93">
        <v>556.88908140105195</v>
      </c>
      <c r="CA33" s="93">
        <v>46.957212898410944</v>
      </c>
      <c r="CB33" s="93">
        <v>91.547238570944501</v>
      </c>
      <c r="CC33" s="93">
        <v>1142.4827830265058</v>
      </c>
      <c r="CD33" s="93">
        <v>530.14940826951351</v>
      </c>
      <c r="CE33" s="100">
        <v>0</v>
      </c>
      <c r="CF33" s="234"/>
      <c r="CG33" s="95" t="s">
        <v>301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302</v>
      </c>
      <c r="B34" s="134">
        <v>0.92925009965652006</v>
      </c>
      <c r="C34" s="135"/>
      <c r="D34" s="136">
        <v>1.1491813611644863</v>
      </c>
      <c r="E34" s="137">
        <v>-1.572475326295053</v>
      </c>
      <c r="F34" s="137">
        <v>1.7477690198978157</v>
      </c>
      <c r="G34" s="137">
        <v>6.7518972029602109</v>
      </c>
      <c r="H34" s="137">
        <v>0.21630371274308224</v>
      </c>
      <c r="I34" s="138">
        <v>0.38528896294545145</v>
      </c>
      <c r="J34" s="139">
        <v>1.2510647003691755</v>
      </c>
      <c r="K34" s="136">
        <v>0.84487737143472685</v>
      </c>
      <c r="L34" s="137">
        <v>1.0351915702995207</v>
      </c>
      <c r="M34" s="137">
        <v>1.4987229874983354</v>
      </c>
      <c r="N34" s="137">
        <v>0.73355735233060493</v>
      </c>
      <c r="O34" s="137">
        <v>0.29577568172391988</v>
      </c>
      <c r="P34" s="137">
        <v>0.64487896063283312</v>
      </c>
      <c r="Q34" s="137">
        <v>0.64824187761349794</v>
      </c>
      <c r="R34" s="137">
        <v>0.61076717989767548</v>
      </c>
      <c r="S34" s="137">
        <v>0.91247651391048734</v>
      </c>
      <c r="T34" s="136"/>
      <c r="V34" s="69" t="s">
        <v>302</v>
      </c>
      <c r="W34" s="74">
        <v>2540.1025882264948</v>
      </c>
      <c r="X34" s="106"/>
      <c r="Y34" s="101">
        <v>381.00552577764029</v>
      </c>
      <c r="Z34" s="75">
        <v>-66.389477016561614</v>
      </c>
      <c r="AA34" s="75">
        <v>90.539096158276152</v>
      </c>
      <c r="AB34" s="75">
        <v>286.24578307176671</v>
      </c>
      <c r="AC34" s="75">
        <v>5.8503170545759531</v>
      </c>
      <c r="AD34" s="76">
        <v>64.75980650958445</v>
      </c>
      <c r="AE34" s="103">
        <v>376.39832355540784</v>
      </c>
      <c r="AF34" s="101">
        <v>1772.7005404228403</v>
      </c>
      <c r="AG34" s="75">
        <v>590.09828884382296</v>
      </c>
      <c r="AH34" s="75">
        <v>275.90566639445387</v>
      </c>
      <c r="AI34" s="75">
        <v>244.76199881602952</v>
      </c>
      <c r="AJ34" s="75">
        <v>37.198332082147317</v>
      </c>
      <c r="AK34" s="75">
        <v>66.618782507086507</v>
      </c>
      <c r="AL34" s="75">
        <v>44.542063997999321</v>
      </c>
      <c r="AM34" s="75">
        <v>276.63384877274802</v>
      </c>
      <c r="AN34" s="75">
        <v>236.94155900851183</v>
      </c>
      <c r="AO34" s="101"/>
      <c r="AQ34" s="69" t="s">
        <v>302</v>
      </c>
      <c r="AR34" s="134">
        <v>1.9569342045661964</v>
      </c>
      <c r="AS34" s="135"/>
      <c r="AT34" s="136">
        <v>-7.3370712904419211E-2</v>
      </c>
      <c r="AU34" s="137">
        <v>2.0123810630670258</v>
      </c>
      <c r="AV34" s="137">
        <v>2.6435333486561241</v>
      </c>
      <c r="AW34" s="137">
        <v>-2.9009894136711289</v>
      </c>
      <c r="AX34" s="137">
        <v>2.4357652229582083</v>
      </c>
      <c r="AY34" s="138">
        <v>-1.0066933175279513</v>
      </c>
      <c r="AZ34" s="139">
        <v>6.0866857211131276</v>
      </c>
      <c r="BA34" s="136">
        <v>1.6923583389659935</v>
      </c>
      <c r="BB34" s="137">
        <v>0.68990344610233567</v>
      </c>
      <c r="BC34" s="137">
        <v>1.689030127366653</v>
      </c>
      <c r="BD34" s="137">
        <v>0.42793059718642112</v>
      </c>
      <c r="BE34" s="137">
        <v>5.3398584366242119</v>
      </c>
      <c r="BF34" s="137">
        <v>0.50832328593646281</v>
      </c>
      <c r="BG34" s="137">
        <v>0.89834661085106404</v>
      </c>
      <c r="BH34" s="137">
        <v>3.1108374928228155</v>
      </c>
      <c r="BI34" s="137">
        <v>2.1227568049579704</v>
      </c>
      <c r="BJ34" s="136"/>
      <c r="BL34" s="69" t="s">
        <v>302</v>
      </c>
      <c r="BM34" s="74">
        <v>5295.3557668472058</v>
      </c>
      <c r="BN34" s="106">
        <v>0</v>
      </c>
      <c r="BO34" s="101">
        <v>-24.623318003847089</v>
      </c>
      <c r="BP34" s="75">
        <v>81.976487992732018</v>
      </c>
      <c r="BQ34" s="75">
        <v>135.74699141326437</v>
      </c>
      <c r="BR34" s="75">
        <v>-135.21355065201897</v>
      </c>
      <c r="BS34" s="75">
        <v>64.452181152753383</v>
      </c>
      <c r="BT34" s="76">
        <v>-171.58542791057698</v>
      </c>
      <c r="BU34" s="103">
        <v>1747.7829770876961</v>
      </c>
      <c r="BV34" s="101">
        <v>3521.2717896186805</v>
      </c>
      <c r="BW34" s="75">
        <v>394.61963231212576</v>
      </c>
      <c r="BX34" s="75">
        <v>310.35812569436894</v>
      </c>
      <c r="BY34" s="75">
        <v>143.21975087522151</v>
      </c>
      <c r="BZ34" s="75">
        <v>639.41181673852043</v>
      </c>
      <c r="CA34" s="75">
        <v>52.583336829819018</v>
      </c>
      <c r="CB34" s="75">
        <v>61.574278383204728</v>
      </c>
      <c r="CC34" s="75">
        <v>1374.8239784399411</v>
      </c>
      <c r="CD34" s="75">
        <v>544.68087034548807</v>
      </c>
      <c r="CE34" s="101">
        <v>0</v>
      </c>
      <c r="CG34" s="69" t="s">
        <v>302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3</v>
      </c>
      <c r="B35" s="134">
        <v>0.84395728747614918</v>
      </c>
      <c r="C35" s="135"/>
      <c r="D35" s="136">
        <v>0.11481042138523634</v>
      </c>
      <c r="E35" s="137">
        <v>-2.3176608846086744</v>
      </c>
      <c r="F35" s="137">
        <v>-1.3843742368049194</v>
      </c>
      <c r="G35" s="137">
        <v>5.3091803007063509</v>
      </c>
      <c r="H35" s="137">
        <v>0.96179110683645153</v>
      </c>
      <c r="I35" s="138">
        <v>-0.34710527289240067</v>
      </c>
      <c r="J35" s="139">
        <v>0.44917322169688578</v>
      </c>
      <c r="K35" s="136">
        <v>1.0014343789654712</v>
      </c>
      <c r="L35" s="137">
        <v>-0.11530422576621069</v>
      </c>
      <c r="M35" s="137">
        <v>0.28044033739587082</v>
      </c>
      <c r="N35" s="137">
        <v>2.0164055334845443</v>
      </c>
      <c r="O35" s="137">
        <v>2.2836177965582127</v>
      </c>
      <c r="P35" s="137">
        <v>-0.12040602481206975</v>
      </c>
      <c r="Q35" s="137">
        <v>1.3492901780437716</v>
      </c>
      <c r="R35" s="137">
        <v>1.6134596296085046</v>
      </c>
      <c r="S35" s="137">
        <v>1.339943790534992</v>
      </c>
      <c r="T35" s="136"/>
      <c r="V35" s="69" t="s">
        <v>303</v>
      </c>
      <c r="W35" s="74">
        <v>2328.392301933316</v>
      </c>
      <c r="X35" s="106"/>
      <c r="Y35" s="101">
        <v>38.502274328908243</v>
      </c>
      <c r="Z35" s="75">
        <v>-96.312323977201231</v>
      </c>
      <c r="AA35" s="75">
        <v>-72.967677219058714</v>
      </c>
      <c r="AB35" s="75">
        <v>240.2792967891537</v>
      </c>
      <c r="AC35" s="75">
        <v>26.069611954908851</v>
      </c>
      <c r="AD35" s="76">
        <v>-58.566633218895731</v>
      </c>
      <c r="AE35" s="103">
        <v>136.83001226531997</v>
      </c>
      <c r="AF35" s="101">
        <v>2118.9369652333262</v>
      </c>
      <c r="AG35" s="75">
        <v>-66.408171387687617</v>
      </c>
      <c r="AH35" s="75">
        <v>52.401088734455698</v>
      </c>
      <c r="AI35" s="75">
        <v>677.73820565379719</v>
      </c>
      <c r="AJ35" s="75">
        <v>288.04945878535909</v>
      </c>
      <c r="AK35" s="75">
        <v>-12.518675544275538</v>
      </c>
      <c r="AL35" s="75">
        <v>93.313570162979886</v>
      </c>
      <c r="AM35" s="75">
        <v>735.24518868714222</v>
      </c>
      <c r="AN35" s="75">
        <v>351.11630014152615</v>
      </c>
      <c r="AO35" s="101"/>
      <c r="AQ35" s="69" t="s">
        <v>303</v>
      </c>
      <c r="AR35" s="134">
        <v>2.2205974933435568</v>
      </c>
      <c r="AS35" s="135"/>
      <c r="AT35" s="136">
        <v>-0.21468624903653311</v>
      </c>
      <c r="AU35" s="137">
        <v>-3.0391056243000203</v>
      </c>
      <c r="AV35" s="137">
        <v>1.2660413821873551</v>
      </c>
      <c r="AW35" s="137">
        <v>2.7402033915675528</v>
      </c>
      <c r="AX35" s="137">
        <v>2.300174230298957</v>
      </c>
      <c r="AY35" s="138">
        <v>-1.167535348138804</v>
      </c>
      <c r="AZ35" s="139">
        <v>5.8195388145604321</v>
      </c>
      <c r="BA35" s="136">
        <v>2.0970163236588624</v>
      </c>
      <c r="BB35" s="137">
        <v>0.51626678410312543</v>
      </c>
      <c r="BC35" s="137">
        <v>2.4019863589430646</v>
      </c>
      <c r="BD35" s="137">
        <v>1.77178609171178</v>
      </c>
      <c r="BE35" s="137">
        <v>5.8441579507058528</v>
      </c>
      <c r="BF35" s="137">
        <v>0.89767530806674767</v>
      </c>
      <c r="BG35" s="137">
        <v>2.4630213273799439</v>
      </c>
      <c r="BH35" s="137">
        <v>3.3592924265420487</v>
      </c>
      <c r="BI35" s="137">
        <v>2.230282672859496</v>
      </c>
      <c r="BJ35" s="136"/>
      <c r="BL35" s="69" t="s">
        <v>303</v>
      </c>
      <c r="BM35" s="74">
        <v>6043.8962004253408</v>
      </c>
      <c r="BN35" s="106">
        <v>0</v>
      </c>
      <c r="BO35" s="101">
        <v>-72.233889981129323</v>
      </c>
      <c r="BP35" s="75">
        <v>-127.23224881200076</v>
      </c>
      <c r="BQ35" s="75">
        <v>64.984056251153561</v>
      </c>
      <c r="BR35" s="75">
        <v>127.11520104103329</v>
      </c>
      <c r="BS35" s="75">
        <v>61.531176131175016</v>
      </c>
      <c r="BT35" s="76">
        <v>-198.63207459248952</v>
      </c>
      <c r="BU35" s="103">
        <v>1682.8157962998703</v>
      </c>
      <c r="BV35" s="101">
        <v>4389.4675522728066</v>
      </c>
      <c r="BW35" s="75">
        <v>295.4697893843113</v>
      </c>
      <c r="BX35" s="75">
        <v>439.51957023525028</v>
      </c>
      <c r="BY35" s="75">
        <v>596.95005582188605</v>
      </c>
      <c r="BZ35" s="75">
        <v>712.36861659556416</v>
      </c>
      <c r="CA35" s="75">
        <v>92.390018197269455</v>
      </c>
      <c r="CB35" s="75">
        <v>168.48497305914498</v>
      </c>
      <c r="CC35" s="75">
        <v>1504.9553290224285</v>
      </c>
      <c r="CD35" s="75">
        <v>579.32919995691918</v>
      </c>
      <c r="CE35" s="101">
        <v>0</v>
      </c>
      <c r="CG35" s="69" t="s">
        <v>303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4</v>
      </c>
      <c r="B36" s="134">
        <v>1.6923122784384681E-2</v>
      </c>
      <c r="C36" s="135"/>
      <c r="D36" s="136">
        <v>6.0423502768047754E-2</v>
      </c>
      <c r="E36" s="137">
        <v>0.46945688896291582</v>
      </c>
      <c r="F36" s="137">
        <v>-0.61659725494059847</v>
      </c>
      <c r="G36" s="137">
        <v>0.52125491910148813</v>
      </c>
      <c r="H36" s="137">
        <v>3.1017768516366617</v>
      </c>
      <c r="I36" s="138">
        <v>-0.45465093344597696</v>
      </c>
      <c r="J36" s="139">
        <v>0.64476374542239423</v>
      </c>
      <c r="K36" s="136">
        <v>-7.3946143635061912E-2</v>
      </c>
      <c r="L36" s="137">
        <v>0.32513596285188573</v>
      </c>
      <c r="M36" s="137">
        <v>-0.17449959433991635</v>
      </c>
      <c r="N36" s="137">
        <v>-0.10863009732146045</v>
      </c>
      <c r="O36" s="137">
        <v>0.66158805690486044</v>
      </c>
      <c r="P36" s="137">
        <v>-1.2093234215843407</v>
      </c>
      <c r="Q36" s="137">
        <v>1.0919525621037485</v>
      </c>
      <c r="R36" s="137">
        <v>-0.9703860808553233</v>
      </c>
      <c r="S36" s="137">
        <v>0.51929363709202203</v>
      </c>
      <c r="T36" s="136"/>
      <c r="V36" s="69" t="s">
        <v>304</v>
      </c>
      <c r="W36" s="74">
        <v>47.083210892276838</v>
      </c>
      <c r="X36" s="106"/>
      <c r="Y36" s="101">
        <v>20.286601595675165</v>
      </c>
      <c r="Z36" s="75">
        <v>19.056526287765791</v>
      </c>
      <c r="AA36" s="75">
        <v>-32.049727026253095</v>
      </c>
      <c r="AB36" s="75">
        <v>24.843070782215364</v>
      </c>
      <c r="AC36" s="75">
        <v>84.883134165931551</v>
      </c>
      <c r="AD36" s="76">
        <v>-76.44640261398672</v>
      </c>
      <c r="AE36" s="103">
        <v>197.2942756718403</v>
      </c>
      <c r="AF36" s="101">
        <v>-158.02966242140974</v>
      </c>
      <c r="AG36" s="75">
        <v>187.04248241666937</v>
      </c>
      <c r="AH36" s="75">
        <v>-32.697193952302769</v>
      </c>
      <c r="AI36" s="75">
        <v>-37.248112814566412</v>
      </c>
      <c r="AJ36" s="75">
        <v>85.35665395732758</v>
      </c>
      <c r="AK36" s="75">
        <v>-125.58257898508236</v>
      </c>
      <c r="AL36" s="75">
        <v>76.535677295566529</v>
      </c>
      <c r="AM36" s="75">
        <v>-449.33462332456838</v>
      </c>
      <c r="AN36" s="75">
        <v>137.8980329855367</v>
      </c>
      <c r="AO36" s="101"/>
      <c r="AQ36" s="69" t="s">
        <v>304</v>
      </c>
      <c r="AR36" s="134">
        <v>1.6519921515872005</v>
      </c>
      <c r="AS36" s="135"/>
      <c r="AT36" s="136">
        <v>8.8354385241529165E-2</v>
      </c>
      <c r="AU36" s="137">
        <v>-3.5486364779955148</v>
      </c>
      <c r="AV36" s="137">
        <v>-0.84077215327822419</v>
      </c>
      <c r="AW36" s="137">
        <v>7.4955337478748829</v>
      </c>
      <c r="AX36" s="137">
        <v>4.4615174612424147</v>
      </c>
      <c r="AY36" s="138">
        <v>-1.3616581854050458</v>
      </c>
      <c r="AZ36" s="139">
        <v>4.4501972309060278</v>
      </c>
      <c r="BA36" s="136">
        <v>1.4990604234583982</v>
      </c>
      <c r="BB36" s="137">
        <v>0.48747759160878701</v>
      </c>
      <c r="BC36" s="137">
        <v>2.1606038180952414</v>
      </c>
      <c r="BD36" s="137">
        <v>0.91654759035879607</v>
      </c>
      <c r="BE36" s="137">
        <v>4.2297700635842483</v>
      </c>
      <c r="BF36" s="137">
        <v>0.40342005155400429</v>
      </c>
      <c r="BG36" s="137">
        <v>3.6634284977327347</v>
      </c>
      <c r="BH36" s="137">
        <v>1.7214684250778323</v>
      </c>
      <c r="BI36" s="137">
        <v>2.1923286074942316</v>
      </c>
      <c r="BJ36" s="136"/>
      <c r="BL36" s="69" t="s">
        <v>304</v>
      </c>
      <c r="BM36" s="74">
        <v>4522.2143352621933</v>
      </c>
      <c r="BN36" s="106">
        <v>0</v>
      </c>
      <c r="BO36" s="101">
        <v>29.655844770495605</v>
      </c>
      <c r="BP36" s="75">
        <v>-150.04972969472919</v>
      </c>
      <c r="BQ36" s="75">
        <v>-43.800774835068296</v>
      </c>
      <c r="BR36" s="75">
        <v>334.06052203563468</v>
      </c>
      <c r="BS36" s="75">
        <v>120.50450217430625</v>
      </c>
      <c r="BT36" s="76">
        <v>-231.05867490965102</v>
      </c>
      <c r="BU36" s="103">
        <v>1312.1245305154771</v>
      </c>
      <c r="BV36" s="101">
        <v>3153.9800073703809</v>
      </c>
      <c r="BW36" s="75">
        <v>279.98045686937985</v>
      </c>
      <c r="BX36" s="75">
        <v>395.59358984784922</v>
      </c>
      <c r="BY36" s="75">
        <v>311.08187629962777</v>
      </c>
      <c r="BZ36" s="75">
        <v>527.03381700227692</v>
      </c>
      <c r="CA36" s="75">
        <v>41.220368241731194</v>
      </c>
      <c r="CB36" s="75">
        <v>250.40263473181221</v>
      </c>
      <c r="CC36" s="75">
        <v>776.02703654395009</v>
      </c>
      <c r="CD36" s="75">
        <v>572.64022783372639</v>
      </c>
      <c r="CE36" s="101">
        <v>0</v>
      </c>
      <c r="CG36" s="69" t="s">
        <v>304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5</v>
      </c>
      <c r="B37" s="140">
        <v>-6.0682016615332124E-2</v>
      </c>
      <c r="C37" s="141"/>
      <c r="D37" s="142">
        <v>-0.29324289955131588</v>
      </c>
      <c r="E37" s="143">
        <v>0.11010628821830348</v>
      </c>
      <c r="F37" s="143">
        <v>-1.0529846745936156</v>
      </c>
      <c r="G37" s="143">
        <v>5.9682482491092648</v>
      </c>
      <c r="H37" s="143">
        <v>-3.5350927445054303</v>
      </c>
      <c r="I37" s="144">
        <v>-1.4027876332453504</v>
      </c>
      <c r="J37" s="145">
        <v>-0.4069631492471526</v>
      </c>
      <c r="K37" s="142">
        <v>3.1292800455462455E-2</v>
      </c>
      <c r="L37" s="143">
        <v>-0.56512110297923801</v>
      </c>
      <c r="M37" s="143">
        <v>-9.4746376892096418E-2</v>
      </c>
      <c r="N37" s="143">
        <v>-0.27709607388368696</v>
      </c>
      <c r="O37" s="143">
        <v>0.80132161791350853</v>
      </c>
      <c r="P37" s="143">
        <v>0.40435214087404248</v>
      </c>
      <c r="Q37" s="143">
        <v>-3.4894869445389887E-2</v>
      </c>
      <c r="R37" s="143">
        <v>0.85051830824485197</v>
      </c>
      <c r="S37" s="143">
        <v>-0.10291768134013113</v>
      </c>
      <c r="T37" s="142"/>
      <c r="U37" s="234"/>
      <c r="V37" s="95" t="s">
        <v>305</v>
      </c>
      <c r="W37" s="92">
        <v>-168.85699721780838</v>
      </c>
      <c r="X37" s="108"/>
      <c r="Y37" s="100">
        <v>-98.512931825483975</v>
      </c>
      <c r="Z37" s="93">
        <v>4.4904948111689009</v>
      </c>
      <c r="AA37" s="93">
        <v>-54.394959864413977</v>
      </c>
      <c r="AB37" s="93">
        <v>285.93010999359194</v>
      </c>
      <c r="AC37" s="93">
        <v>-99.741941672968096</v>
      </c>
      <c r="AD37" s="94">
        <v>-234.79663509286547</v>
      </c>
      <c r="AE37" s="102">
        <v>-125.33147344379904</v>
      </c>
      <c r="AF37" s="100">
        <v>66.826120626006741</v>
      </c>
      <c r="AG37" s="93">
        <v>-326.15687027511012</v>
      </c>
      <c r="AH37" s="93">
        <v>-17.722303477723472</v>
      </c>
      <c r="AI37" s="93">
        <v>-94.910103462629195</v>
      </c>
      <c r="AJ37" s="93">
        <v>104.068755780836</v>
      </c>
      <c r="AK37" s="93">
        <v>41.482282045437387</v>
      </c>
      <c r="AL37" s="93">
        <v>-2.4725115035744238</v>
      </c>
      <c r="AM37" s="93">
        <v>390.00850549899769</v>
      </c>
      <c r="AN37" s="93">
        <v>-27.471633980178012</v>
      </c>
      <c r="AO37" s="100"/>
      <c r="AP37" s="234"/>
      <c r="AQ37" s="95" t="s">
        <v>305</v>
      </c>
      <c r="AR37" s="140">
        <v>1.7365011473254865</v>
      </c>
      <c r="AS37" s="141"/>
      <c r="AT37" s="142">
        <v>1.0293664463072894</v>
      </c>
      <c r="AU37" s="143">
        <v>-3.2959659836761412</v>
      </c>
      <c r="AV37" s="143">
        <v>-1.3295313199750969</v>
      </c>
      <c r="AW37" s="143">
        <v>19.749991505094712</v>
      </c>
      <c r="AX37" s="143">
        <v>0.6308006711626124</v>
      </c>
      <c r="AY37" s="144">
        <v>-1.8148964958714098</v>
      </c>
      <c r="AZ37" s="145">
        <v>1.9450457931540432</v>
      </c>
      <c r="BA37" s="142">
        <v>1.8113046081274842</v>
      </c>
      <c r="BB37" s="143">
        <v>0.67464956422995659</v>
      </c>
      <c r="BC37" s="143">
        <v>1.5094870159381379</v>
      </c>
      <c r="BD37" s="143">
        <v>2.3686731563671515</v>
      </c>
      <c r="BE37" s="143">
        <v>4.0923290979283822</v>
      </c>
      <c r="BF37" s="143">
        <v>-0.29040595764400212</v>
      </c>
      <c r="BG37" s="143">
        <v>3.0841552557888452</v>
      </c>
      <c r="BH37" s="143">
        <v>2.1030978783304066</v>
      </c>
      <c r="BI37" s="143">
        <v>2.6899058298172962</v>
      </c>
      <c r="BJ37" s="142"/>
      <c r="BK37" s="234"/>
      <c r="BL37" s="95" t="s">
        <v>305</v>
      </c>
      <c r="BM37" s="92">
        <v>4746.7211038342793</v>
      </c>
      <c r="BN37" s="108">
        <v>0</v>
      </c>
      <c r="BO37" s="100">
        <v>341.28146987673972</v>
      </c>
      <c r="BP37" s="93">
        <v>-139.15477989482815</v>
      </c>
      <c r="BQ37" s="93">
        <v>-68.873267951449634</v>
      </c>
      <c r="BR37" s="93">
        <v>837.29826063672772</v>
      </c>
      <c r="BS37" s="93">
        <v>17.061121502448259</v>
      </c>
      <c r="BT37" s="94">
        <v>-305.04986441616347</v>
      </c>
      <c r="BU37" s="102">
        <v>585.19113804876906</v>
      </c>
      <c r="BV37" s="100">
        <v>3800.4339638607635</v>
      </c>
      <c r="BW37" s="93">
        <v>384.57572959769459</v>
      </c>
      <c r="BX37" s="93">
        <v>277.88725769888333</v>
      </c>
      <c r="BY37" s="93">
        <v>790.34198819263111</v>
      </c>
      <c r="BZ37" s="93">
        <v>514.67320060566999</v>
      </c>
      <c r="CA37" s="93">
        <v>-30.000189976834008</v>
      </c>
      <c r="CB37" s="93">
        <v>211.91879995297131</v>
      </c>
      <c r="CC37" s="93">
        <v>952.55291963431955</v>
      </c>
      <c r="CD37" s="93">
        <v>698.48425815539667</v>
      </c>
      <c r="CE37" s="100">
        <v>0</v>
      </c>
      <c r="CF37" s="234"/>
      <c r="CG37" s="95" t="s">
        <v>305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6</v>
      </c>
      <c r="B38" s="134">
        <v>0.17234732250557272</v>
      </c>
      <c r="C38" s="135"/>
      <c r="D38" s="136">
        <v>-0.8792336113174648</v>
      </c>
      <c r="E38" s="137">
        <v>0.57742555614095359</v>
      </c>
      <c r="F38" s="137">
        <v>0.97304542131508853</v>
      </c>
      <c r="G38" s="137">
        <v>-2.3063663835123593</v>
      </c>
      <c r="H38" s="137">
        <v>-2.151774415288199</v>
      </c>
      <c r="I38" s="138">
        <v>-1.1644068209747283</v>
      </c>
      <c r="J38" s="139">
        <v>-0.56550889168056617</v>
      </c>
      <c r="K38" s="136">
        <v>0.42017774014979636</v>
      </c>
      <c r="L38" s="137">
        <v>0.64845725133761967</v>
      </c>
      <c r="M38" s="137">
        <v>-1.2602002628998799</v>
      </c>
      <c r="N38" s="137">
        <v>-1.0030591690585289</v>
      </c>
      <c r="O38" s="137">
        <v>2.85510889185836</v>
      </c>
      <c r="P38" s="137">
        <v>0.97184879876472952</v>
      </c>
      <c r="Q38" s="137">
        <v>-1.0285443272930683</v>
      </c>
      <c r="R38" s="137">
        <v>0.58953533812315939</v>
      </c>
      <c r="S38" s="137">
        <v>1.6121788151769678</v>
      </c>
      <c r="T38" s="136"/>
      <c r="V38" s="69" t="s">
        <v>306</v>
      </c>
      <c r="W38" s="74">
        <v>479.29177814821014</v>
      </c>
      <c r="X38" s="106"/>
      <c r="Y38" s="101">
        <v>-294.50631548852834</v>
      </c>
      <c r="Z38" s="75">
        <v>23.575233356575609</v>
      </c>
      <c r="AA38" s="75">
        <v>49.736179548615837</v>
      </c>
      <c r="AB38" s="75">
        <v>-117.08926140655694</v>
      </c>
      <c r="AC38" s="75">
        <v>-58.565667393425429</v>
      </c>
      <c r="AD38" s="76">
        <v>-192.16279959373242</v>
      </c>
      <c r="AE38" s="103">
        <v>-173.44966814291183</v>
      </c>
      <c r="AF38" s="101">
        <v>897.57498839314212</v>
      </c>
      <c r="AG38" s="75">
        <v>372.13893130781798</v>
      </c>
      <c r="AH38" s="75">
        <v>-235.4970386002642</v>
      </c>
      <c r="AI38" s="75">
        <v>-342.61276775220904</v>
      </c>
      <c r="AJ38" s="75">
        <v>373.76824889150157</v>
      </c>
      <c r="AK38" s="75">
        <v>100.10462280817592</v>
      </c>
      <c r="AL38" s="75">
        <v>-72.853124669830322</v>
      </c>
      <c r="AM38" s="75">
        <v>272.6329790832242</v>
      </c>
      <c r="AN38" s="75">
        <v>429.89313732468509</v>
      </c>
      <c r="AO38" s="101"/>
      <c r="AQ38" s="69" t="s">
        <v>306</v>
      </c>
      <c r="AR38" s="134">
        <v>0.97354451998505898</v>
      </c>
      <c r="AS38" s="135"/>
      <c r="AT38" s="136">
        <v>-0.99664579424987298</v>
      </c>
      <c r="AU38" s="137">
        <v>-1.1837104052082825</v>
      </c>
      <c r="AV38" s="137">
        <v>-2.0808238672808343</v>
      </c>
      <c r="AW38" s="137">
        <v>9.58879516149549</v>
      </c>
      <c r="AX38" s="137">
        <v>-1.7470718829750709</v>
      </c>
      <c r="AY38" s="138">
        <v>-3.3306269631142693</v>
      </c>
      <c r="AZ38" s="139">
        <v>0.11602129275813944</v>
      </c>
      <c r="BA38" s="136">
        <v>1.3825349506618734</v>
      </c>
      <c r="BB38" s="137">
        <v>0.28929529874255344</v>
      </c>
      <c r="BC38" s="137">
        <v>-1.2497288206863466</v>
      </c>
      <c r="BD38" s="137">
        <v>0.60386772559855029</v>
      </c>
      <c r="BE38" s="137">
        <v>6.7485422132841144</v>
      </c>
      <c r="BF38" s="137">
        <v>3.3525375583387529E-2</v>
      </c>
      <c r="BG38" s="137">
        <v>1.3667870608477406</v>
      </c>
      <c r="BH38" s="137">
        <v>2.0815511107268758</v>
      </c>
      <c r="BI38" s="137">
        <v>3.4019323889520114</v>
      </c>
      <c r="BJ38" s="136"/>
      <c r="BL38" s="69" t="s">
        <v>306</v>
      </c>
      <c r="BM38" s="74">
        <v>2685.9102937559946</v>
      </c>
      <c r="BN38" s="106">
        <v>0</v>
      </c>
      <c r="BO38" s="101">
        <v>-334.23037138942891</v>
      </c>
      <c r="BP38" s="75">
        <v>-49.19006952169093</v>
      </c>
      <c r="BQ38" s="75">
        <v>-109.67618456110995</v>
      </c>
      <c r="BR38" s="75">
        <v>433.96321615840407</v>
      </c>
      <c r="BS38" s="75">
        <v>-47.354862945553123</v>
      </c>
      <c r="BT38" s="76">
        <v>-561.97247051948034</v>
      </c>
      <c r="BU38" s="103">
        <v>35.343146350449388</v>
      </c>
      <c r="BV38" s="101">
        <v>2925.3084118310653</v>
      </c>
      <c r="BW38" s="75">
        <v>166.61637206168962</v>
      </c>
      <c r="BX38" s="75">
        <v>-233.51544729583475</v>
      </c>
      <c r="BY38" s="75">
        <v>202.96722162439255</v>
      </c>
      <c r="BZ38" s="75">
        <v>851.24311741502424</v>
      </c>
      <c r="CA38" s="75">
        <v>3.4856503242554027</v>
      </c>
      <c r="CB38" s="75">
        <v>94.523611285141669</v>
      </c>
      <c r="CC38" s="75">
        <v>948.55204994479573</v>
      </c>
      <c r="CD38" s="75">
        <v>891.43583647156993</v>
      </c>
      <c r="CE38" s="101">
        <v>0</v>
      </c>
      <c r="CG38" s="69" t="s">
        <v>306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7</v>
      </c>
      <c r="B39" s="134">
        <v>-0.33062931518621497</v>
      </c>
      <c r="C39" s="135"/>
      <c r="D39" s="136">
        <v>-0.71016990449426221</v>
      </c>
      <c r="E39" s="137">
        <v>1.3451952379822663</v>
      </c>
      <c r="F39" s="137">
        <v>-0.31484272829643833</v>
      </c>
      <c r="G39" s="137">
        <v>-2.548620707414273</v>
      </c>
      <c r="H39" s="137">
        <v>1.3425504026456814</v>
      </c>
      <c r="I39" s="138">
        <v>-1.1288508739943692</v>
      </c>
      <c r="J39" s="139">
        <v>-0.35722878081287934</v>
      </c>
      <c r="K39" s="136">
        <v>-0.27358143890237052</v>
      </c>
      <c r="L39" s="137">
        <v>-0.12316467519433161</v>
      </c>
      <c r="M39" s="137">
        <v>-0.29264539229445496</v>
      </c>
      <c r="N39" s="137">
        <v>-2.8248762242732428</v>
      </c>
      <c r="O39" s="137">
        <v>2.9029490107622902</v>
      </c>
      <c r="P39" s="137">
        <v>-0.1725551319637475</v>
      </c>
      <c r="Q39" s="137">
        <v>-1.8432619989113386</v>
      </c>
      <c r="R39" s="137">
        <v>0.86766731509402284</v>
      </c>
      <c r="S39" s="137">
        <v>-0.56787106407628629</v>
      </c>
      <c r="T39" s="136"/>
      <c r="V39" s="69" t="s">
        <v>307</v>
      </c>
      <c r="W39" s="74">
        <v>-921.05305310100084</v>
      </c>
      <c r="X39" s="106"/>
      <c r="Y39" s="101">
        <v>-235.7855823300124</v>
      </c>
      <c r="Z39" s="75">
        <v>55.239003464639609</v>
      </c>
      <c r="AA39" s="75">
        <v>-16.249441212982674</v>
      </c>
      <c r="AB39" s="75">
        <v>-126.40383129620295</v>
      </c>
      <c r="AC39" s="75">
        <v>35.754434280107034</v>
      </c>
      <c r="AD39" s="76">
        <v>-184.12574756557842</v>
      </c>
      <c r="AE39" s="103">
        <v>-108.94756602032794</v>
      </c>
      <c r="AF39" s="101">
        <v>-586.87460363007267</v>
      </c>
      <c r="AG39" s="75">
        <v>-71.140521300832916</v>
      </c>
      <c r="AH39" s="75">
        <v>-53.99826637113074</v>
      </c>
      <c r="AI39" s="75">
        <v>-955.20852295935038</v>
      </c>
      <c r="AJ39" s="75">
        <v>390.88140013606608</v>
      </c>
      <c r="AK39" s="75">
        <v>-17.946659365701635</v>
      </c>
      <c r="AL39" s="75">
        <v>-129.21775686584897</v>
      </c>
      <c r="AM39" s="75">
        <v>403.62177341640199</v>
      </c>
      <c r="AN39" s="75">
        <v>-153.86605031965519</v>
      </c>
      <c r="AO39" s="101"/>
      <c r="AQ39" s="69" t="s">
        <v>307</v>
      </c>
      <c r="AR39" s="134">
        <v>-0.20255145846217459</v>
      </c>
      <c r="AS39" s="135"/>
      <c r="AT39" s="136">
        <v>-1.8124673402533764</v>
      </c>
      <c r="AU39" s="137">
        <v>2.5216661718865163</v>
      </c>
      <c r="AV39" s="137">
        <v>-1.01884567314946</v>
      </c>
      <c r="AW39" s="137">
        <v>1.4116643297882314</v>
      </c>
      <c r="AX39" s="137">
        <v>-1.3765285783159276</v>
      </c>
      <c r="AY39" s="138">
        <v>-4.0889677753888858</v>
      </c>
      <c r="AZ39" s="139">
        <v>-0.68770617920029808</v>
      </c>
      <c r="BA39" s="136">
        <v>0.10270821837388144</v>
      </c>
      <c r="BB39" s="137">
        <v>0.28140300926049466</v>
      </c>
      <c r="BC39" s="137">
        <v>-1.8140698928386878</v>
      </c>
      <c r="BD39" s="137">
        <v>-4.1703807595625193</v>
      </c>
      <c r="BE39" s="137">
        <v>7.3949087154444593</v>
      </c>
      <c r="BF39" s="137">
        <v>-1.870410219028118E-2</v>
      </c>
      <c r="BG39" s="137">
        <v>-1.8263162764676211</v>
      </c>
      <c r="BH39" s="137">
        <v>1.3323232372777882</v>
      </c>
      <c r="BI39" s="137">
        <v>1.4552987593251077</v>
      </c>
      <c r="BJ39" s="136"/>
      <c r="BL39" s="69" t="s">
        <v>307</v>
      </c>
      <c r="BM39" s="74">
        <v>-563.53506127832225</v>
      </c>
      <c r="BN39" s="106">
        <v>0</v>
      </c>
      <c r="BO39" s="101">
        <v>-608.51822804834956</v>
      </c>
      <c r="BP39" s="75">
        <v>102.36125792014991</v>
      </c>
      <c r="BQ39" s="75">
        <v>-52.957948555033909</v>
      </c>
      <c r="BR39" s="75">
        <v>67.280088073047409</v>
      </c>
      <c r="BS39" s="75">
        <v>-37.670040620354939</v>
      </c>
      <c r="BT39" s="76">
        <v>-687.53158486616303</v>
      </c>
      <c r="BU39" s="103">
        <v>-210.43443193519852</v>
      </c>
      <c r="BV39" s="101">
        <v>219.49684296766645</v>
      </c>
      <c r="BW39" s="75">
        <v>161.88402214854432</v>
      </c>
      <c r="BX39" s="75">
        <v>-339.91480240142118</v>
      </c>
      <c r="BY39" s="75">
        <v>-1429.979506988755</v>
      </c>
      <c r="BZ39" s="75">
        <v>954.07505876573123</v>
      </c>
      <c r="CA39" s="75">
        <v>-1.9423334971706936</v>
      </c>
      <c r="CB39" s="75">
        <v>-128.00771574368719</v>
      </c>
      <c r="CC39" s="75">
        <v>616.9286346740555</v>
      </c>
      <c r="CD39" s="75">
        <v>386.45348601038859</v>
      </c>
      <c r="CE39" s="101">
        <v>0</v>
      </c>
      <c r="CG39" s="69" t="s">
        <v>307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8</v>
      </c>
      <c r="B40" s="134">
        <v>-0.31180243729691526</v>
      </c>
      <c r="C40" s="135"/>
      <c r="D40" s="136">
        <v>-1.6616979354959982</v>
      </c>
      <c r="E40" s="137">
        <v>8.6483048440877397E-2</v>
      </c>
      <c r="F40" s="137">
        <v>-0.86958366322041902</v>
      </c>
      <c r="G40" s="137">
        <v>-2.1068816493009512</v>
      </c>
      <c r="H40" s="137">
        <v>-2.8022932316672522</v>
      </c>
      <c r="I40" s="138">
        <v>-2.0412240730939835</v>
      </c>
      <c r="J40" s="139">
        <v>-0.21242944935373487</v>
      </c>
      <c r="K40" s="136">
        <v>-0.12759555809273015</v>
      </c>
      <c r="L40" s="137">
        <v>-0.18410361612397619</v>
      </c>
      <c r="M40" s="137">
        <v>-0.50639010281361418</v>
      </c>
      <c r="N40" s="137">
        <v>0.27179730405111346</v>
      </c>
      <c r="O40" s="137">
        <v>1.8244541066385622</v>
      </c>
      <c r="P40" s="137">
        <v>0.62233357002128287</v>
      </c>
      <c r="Q40" s="137">
        <v>1.1643710014503483</v>
      </c>
      <c r="R40" s="137">
        <v>-1.4833545105049417</v>
      </c>
      <c r="S40" s="137">
        <v>0.50325867791043422</v>
      </c>
      <c r="T40" s="136"/>
      <c r="V40" s="69" t="s">
        <v>308</v>
      </c>
      <c r="W40" s="74">
        <v>-865.7340733082965</v>
      </c>
      <c r="X40" s="106"/>
      <c r="Y40" s="101">
        <v>-547.78713639244961</v>
      </c>
      <c r="Z40" s="75">
        <v>3.5991062456478176</v>
      </c>
      <c r="AA40" s="75">
        <v>-44.739037268640459</v>
      </c>
      <c r="AB40" s="75">
        <v>-101.83173915885345</v>
      </c>
      <c r="AC40" s="75">
        <v>-75.63184922449318</v>
      </c>
      <c r="AD40" s="76">
        <v>-329.18361698610352</v>
      </c>
      <c r="AE40" s="103">
        <v>-64.555256578900298</v>
      </c>
      <c r="AF40" s="101">
        <v>-272.9634291199327</v>
      </c>
      <c r="AG40" s="75">
        <v>-106.2081806038841</v>
      </c>
      <c r="AH40" s="75">
        <v>-93.164515389857115</v>
      </c>
      <c r="AI40" s="75">
        <v>89.30977857241669</v>
      </c>
      <c r="AJ40" s="75">
        <v>252.79376723088899</v>
      </c>
      <c r="AK40" s="75">
        <v>64.614341594597136</v>
      </c>
      <c r="AL40" s="75">
        <v>80.121048885207529</v>
      </c>
      <c r="AM40" s="75">
        <v>-696.01449180356576</v>
      </c>
      <c r="AN40" s="75">
        <v>135.58482239426667</v>
      </c>
      <c r="AO40" s="101"/>
      <c r="AQ40" s="69" t="s">
        <v>308</v>
      </c>
      <c r="AR40" s="134">
        <v>-0.53055567157146433</v>
      </c>
      <c r="AS40" s="135"/>
      <c r="AT40" s="136">
        <v>-3.5023548006929639</v>
      </c>
      <c r="AU40" s="137">
        <v>2.130869630864507</v>
      </c>
      <c r="AV40" s="137">
        <v>-1.2708081339717792</v>
      </c>
      <c r="AW40" s="137">
        <v>-1.2397520666959316</v>
      </c>
      <c r="AX40" s="137">
        <v>-7.024150810571383</v>
      </c>
      <c r="AY40" s="138">
        <v>-5.6176164661654315</v>
      </c>
      <c r="AZ40" s="139">
        <v>-1.5335507045660557</v>
      </c>
      <c r="BA40" s="136">
        <v>4.8963959751779917E-2</v>
      </c>
      <c r="BB40" s="137">
        <v>-0.22761458595567108</v>
      </c>
      <c r="BC40" s="137">
        <v>-2.1405093109813977</v>
      </c>
      <c r="BD40" s="137">
        <v>-3.8054221744747263</v>
      </c>
      <c r="BE40" s="137">
        <v>8.6355596496304088</v>
      </c>
      <c r="BF40" s="137">
        <v>1.835027909814424</v>
      </c>
      <c r="BG40" s="137">
        <v>-1.7559883741966709</v>
      </c>
      <c r="BH40" s="137">
        <v>0.80742688893684633</v>
      </c>
      <c r="BI40" s="137">
        <v>1.4391144874754236</v>
      </c>
      <c r="BJ40" s="136"/>
      <c r="BL40" s="69" t="s">
        <v>308</v>
      </c>
      <c r="BM40" s="74">
        <v>-1476.3523454788956</v>
      </c>
      <c r="BN40" s="106">
        <v>0</v>
      </c>
      <c r="BO40" s="101">
        <v>-1176.5919660364743</v>
      </c>
      <c r="BP40" s="75">
        <v>86.903837878031936</v>
      </c>
      <c r="BQ40" s="75">
        <v>-65.647258797421273</v>
      </c>
      <c r="BR40" s="75">
        <v>-59.394721868021406</v>
      </c>
      <c r="BS40" s="75">
        <v>-198.18502401077967</v>
      </c>
      <c r="BT40" s="76">
        <v>-940.26879923827983</v>
      </c>
      <c r="BU40" s="103">
        <v>-472.28396418593911</v>
      </c>
      <c r="BV40" s="101">
        <v>104.56307626914349</v>
      </c>
      <c r="BW40" s="75">
        <v>-131.36664087200916</v>
      </c>
      <c r="BX40" s="75">
        <v>-400.38212383897553</v>
      </c>
      <c r="BY40" s="75">
        <v>-1303.4216156017719</v>
      </c>
      <c r="BZ40" s="75">
        <v>1121.5121720392926</v>
      </c>
      <c r="CA40" s="75">
        <v>188.25458708250881</v>
      </c>
      <c r="CB40" s="75">
        <v>-124.42234415404619</v>
      </c>
      <c r="CC40" s="75">
        <v>370.24876619505812</v>
      </c>
      <c r="CD40" s="75">
        <v>384.14027541911855</v>
      </c>
      <c r="CE40" s="101">
        <v>0</v>
      </c>
      <c r="CG40" s="69" t="s">
        <v>308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9</v>
      </c>
      <c r="B41" s="140">
        <v>-0.31204955406914925</v>
      </c>
      <c r="C41" s="141"/>
      <c r="D41" s="142">
        <v>-1.5709827374655427</v>
      </c>
      <c r="E41" s="143">
        <v>-0.45816627745060012</v>
      </c>
      <c r="F41" s="143">
        <v>-0.46733317823938192</v>
      </c>
      <c r="G41" s="143">
        <v>-2.6859441630332492</v>
      </c>
      <c r="H41" s="143">
        <v>-3.4499085477906366</v>
      </c>
      <c r="I41" s="144">
        <v>-1.5747512700193589</v>
      </c>
      <c r="J41" s="145">
        <v>-1.8819863681254767</v>
      </c>
      <c r="K41" s="142">
        <v>0.12385563377679265</v>
      </c>
      <c r="L41" s="143">
        <v>-8.3877403133569839E-2</v>
      </c>
      <c r="M41" s="143">
        <v>-0.13822764951256783</v>
      </c>
      <c r="N41" s="143">
        <v>0.57247604445780365</v>
      </c>
      <c r="O41" s="143">
        <v>1.97902725288297</v>
      </c>
      <c r="P41" s="143">
        <v>-3.2427153150849097E-2</v>
      </c>
      <c r="Q41" s="143">
        <v>-2.4753374135248918</v>
      </c>
      <c r="R41" s="143">
        <v>-0.37308571257802514</v>
      </c>
      <c r="S41" s="143">
        <v>0.80715291956809931</v>
      </c>
      <c r="T41" s="142"/>
      <c r="U41" s="234"/>
      <c r="V41" s="95" t="s">
        <v>309</v>
      </c>
      <c r="W41" s="92">
        <v>-863.71868528722553</v>
      </c>
      <c r="X41" s="108"/>
      <c r="Y41" s="100">
        <v>-509.27677078650959</v>
      </c>
      <c r="Z41" s="93">
        <v>-19.083684450570217</v>
      </c>
      <c r="AA41" s="93">
        <v>-23.83465155250542</v>
      </c>
      <c r="AB41" s="93">
        <v>-127.08437681877422</v>
      </c>
      <c r="AC41" s="93">
        <v>-90.501284349315483</v>
      </c>
      <c r="AD41" s="94">
        <v>-248.77277361534834</v>
      </c>
      <c r="AE41" s="102">
        <v>-570.70254719753939</v>
      </c>
      <c r="AF41" s="100">
        <v>264.62457968998933</v>
      </c>
      <c r="AG41" s="93">
        <v>-48.299244518144405</v>
      </c>
      <c r="AH41" s="93">
        <v>-25.302033822164958</v>
      </c>
      <c r="AI41" s="93">
        <v>188.62097503717087</v>
      </c>
      <c r="AJ41" s="93">
        <v>279.21406016847141</v>
      </c>
      <c r="AK41" s="93">
        <v>-3.3877308782011823</v>
      </c>
      <c r="AL41" s="93">
        <v>-172.31267992194626</v>
      </c>
      <c r="AM41" s="93">
        <v>-172.46126178216218</v>
      </c>
      <c r="AN41" s="93">
        <v>218.55249540699879</v>
      </c>
      <c r="AO41" s="100"/>
      <c r="AP41" s="234"/>
      <c r="AQ41" s="95" t="s">
        <v>309</v>
      </c>
      <c r="AR41" s="140">
        <v>-0.78074138203322319</v>
      </c>
      <c r="AS41" s="141"/>
      <c r="AT41" s="142">
        <v>-4.7389699421507387</v>
      </c>
      <c r="AU41" s="143">
        <v>1.551126251589352</v>
      </c>
      <c r="AV41" s="143">
        <v>-0.68644589969892866</v>
      </c>
      <c r="AW41" s="143">
        <v>-9.3052830385443546</v>
      </c>
      <c r="AX41" s="143">
        <v>-6.9420476577004564</v>
      </c>
      <c r="AY41" s="144">
        <v>-5.7822290097686473</v>
      </c>
      <c r="AZ41" s="145">
        <v>-2.9918885922732286</v>
      </c>
      <c r="BA41" s="142">
        <v>0.1415431448818838</v>
      </c>
      <c r="BB41" s="143">
        <v>0.25526257376620176</v>
      </c>
      <c r="BC41" s="143">
        <v>-2.1831002162525204</v>
      </c>
      <c r="BD41" s="143">
        <v>-2.985909023145461</v>
      </c>
      <c r="BE41" s="143">
        <v>9.9047960912158395</v>
      </c>
      <c r="BF41" s="143">
        <v>1.3920248860506135</v>
      </c>
      <c r="BG41" s="143">
        <v>-4.1544139583995392</v>
      </c>
      <c r="BH41" s="143">
        <v>-0.41565431024056521</v>
      </c>
      <c r="BI41" s="143">
        <v>2.363233127724973</v>
      </c>
      <c r="BJ41" s="142"/>
      <c r="BK41" s="234"/>
      <c r="BL41" s="95" t="s">
        <v>309</v>
      </c>
      <c r="BM41" s="92">
        <v>-2171.2140335483127</v>
      </c>
      <c r="BN41" s="108">
        <v>0</v>
      </c>
      <c r="BO41" s="100">
        <v>-1587.3558049974999</v>
      </c>
      <c r="BP41" s="93">
        <v>63.329658616292818</v>
      </c>
      <c r="BQ41" s="93">
        <v>-35.086950485512716</v>
      </c>
      <c r="BR41" s="93">
        <v>-472.40920868038756</v>
      </c>
      <c r="BS41" s="93">
        <v>-188.94436668712706</v>
      </c>
      <c r="BT41" s="94">
        <v>-954.2449377607627</v>
      </c>
      <c r="BU41" s="102">
        <v>-917.65503793967946</v>
      </c>
      <c r="BV41" s="100">
        <v>302.36153533312608</v>
      </c>
      <c r="BW41" s="93">
        <v>146.49098488495656</v>
      </c>
      <c r="BX41" s="93">
        <v>-407.96185418341702</v>
      </c>
      <c r="BY41" s="93">
        <v>-1019.8905371019719</v>
      </c>
      <c r="BZ41" s="93">
        <v>1296.657476426928</v>
      </c>
      <c r="CA41" s="93">
        <v>143.38457415887024</v>
      </c>
      <c r="CB41" s="93">
        <v>-294.26251257241802</v>
      </c>
      <c r="CC41" s="93">
        <v>-192.22100108610175</v>
      </c>
      <c r="CD41" s="93">
        <v>630.16440480629535</v>
      </c>
      <c r="CE41" s="100">
        <v>0</v>
      </c>
      <c r="CF41" s="234"/>
      <c r="CG41" s="95" t="s">
        <v>309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10</v>
      </c>
      <c r="B42" s="134">
        <v>-1.0493033200970503</v>
      </c>
      <c r="C42" s="135"/>
      <c r="D42" s="136">
        <v>-2.339584310491305</v>
      </c>
      <c r="E42" s="137">
        <v>-1.9153098329311335</v>
      </c>
      <c r="F42" s="137">
        <v>-0.24167138678244937</v>
      </c>
      <c r="G42" s="137">
        <v>-1.5952386383689898</v>
      </c>
      <c r="H42" s="137">
        <v>-3.88035934085873</v>
      </c>
      <c r="I42" s="138">
        <v>-3.1070725176564506</v>
      </c>
      <c r="J42" s="139">
        <v>-0.88369968955416267</v>
      </c>
      <c r="K42" s="136">
        <v>-0.86109293113822982</v>
      </c>
      <c r="L42" s="137">
        <v>-0.98898140718316485</v>
      </c>
      <c r="M42" s="137">
        <v>0.21806522489253855</v>
      </c>
      <c r="N42" s="137">
        <v>-1.86439962080861</v>
      </c>
      <c r="O42" s="137">
        <v>-0.5803056505244375</v>
      </c>
      <c r="P42" s="137">
        <v>-0.38517491846764562</v>
      </c>
      <c r="Q42" s="137">
        <v>-1.4518978461675935</v>
      </c>
      <c r="R42" s="137">
        <v>-0.49938721480939918</v>
      </c>
      <c r="S42" s="137">
        <v>-0.88962825451993632</v>
      </c>
      <c r="T42" s="136"/>
      <c r="V42" s="69" t="s">
        <v>310</v>
      </c>
      <c r="W42" s="74">
        <v>-2895.2926168681006</v>
      </c>
      <c r="X42" s="106"/>
      <c r="Y42" s="101">
        <v>-746.52491022626418</v>
      </c>
      <c r="Z42" s="75">
        <v>-79.411569858893472</v>
      </c>
      <c r="AA42" s="75">
        <v>-12.267980219826313</v>
      </c>
      <c r="AB42" s="75">
        <v>-73.450780851160744</v>
      </c>
      <c r="AC42" s="75">
        <v>-98.281504177954503</v>
      </c>
      <c r="AD42" s="76">
        <v>-483.11307511843006</v>
      </c>
      <c r="AE42" s="103">
        <v>-262.93402367002273</v>
      </c>
      <c r="AF42" s="101">
        <v>-1842.0525036895706</v>
      </c>
      <c r="AG42" s="75">
        <v>-569.00890181721479</v>
      </c>
      <c r="AH42" s="75">
        <v>39.860816654636437</v>
      </c>
      <c r="AI42" s="75">
        <v>-617.80414206355999</v>
      </c>
      <c r="AJ42" s="75">
        <v>-83.49359741293847</v>
      </c>
      <c r="AK42" s="75">
        <v>-40.226961240656237</v>
      </c>
      <c r="AL42" s="75">
        <v>-98.567410750329145</v>
      </c>
      <c r="AM42" s="75">
        <v>-229.98369117550465</v>
      </c>
      <c r="AN42" s="75">
        <v>-242.82861588403102</v>
      </c>
      <c r="AO42" s="101"/>
      <c r="AQ42" s="69" t="s">
        <v>310</v>
      </c>
      <c r="AR42" s="134">
        <v>-1.9907686429394222</v>
      </c>
      <c r="AS42" s="135"/>
      <c r="AT42" s="136">
        <v>-6.1424549727596585</v>
      </c>
      <c r="AU42" s="137">
        <v>-0.96574157245497005</v>
      </c>
      <c r="AV42" s="137">
        <v>-1.8811988452416939</v>
      </c>
      <c r="AW42" s="137">
        <v>-8.6451015386688983</v>
      </c>
      <c r="AX42" s="137">
        <v>-8.5860077056432402</v>
      </c>
      <c r="AY42" s="138">
        <v>-7.6341289765043063</v>
      </c>
      <c r="AZ42" s="139">
        <v>-3.3023149647017913</v>
      </c>
      <c r="BA42" s="136">
        <v>-1.1361724009028906</v>
      </c>
      <c r="BB42" s="137">
        <v>-1.3757792438792826</v>
      </c>
      <c r="BC42" s="137">
        <v>-0.71865176225355265</v>
      </c>
      <c r="BD42" s="137">
        <v>-3.8299973378624563</v>
      </c>
      <c r="BE42" s="137">
        <v>6.2339183016997923</v>
      </c>
      <c r="BF42" s="137">
        <v>2.935416004654634E-2</v>
      </c>
      <c r="BG42" s="137">
        <v>-4.5643964714736978</v>
      </c>
      <c r="BH42" s="137">
        <v>-1.4936952771870904</v>
      </c>
      <c r="BI42" s="137">
        <v>-0.15706575083548335</v>
      </c>
      <c r="BJ42" s="136"/>
      <c r="BL42" s="69" t="s">
        <v>310</v>
      </c>
      <c r="BM42" s="74">
        <v>-5545.7984285646235</v>
      </c>
      <c r="BN42" s="106">
        <v>0</v>
      </c>
      <c r="BO42" s="101">
        <v>-2039.3743997352358</v>
      </c>
      <c r="BP42" s="75">
        <v>-39.657144599176263</v>
      </c>
      <c r="BQ42" s="75">
        <v>-97.091110253954866</v>
      </c>
      <c r="BR42" s="75">
        <v>-428.77072812499136</v>
      </c>
      <c r="BS42" s="75">
        <v>-228.66020347165613</v>
      </c>
      <c r="BT42" s="76">
        <v>-1245.1952132854603</v>
      </c>
      <c r="BU42" s="103">
        <v>-1007.1393934667904</v>
      </c>
      <c r="BV42" s="101">
        <v>-2437.2659567495866</v>
      </c>
      <c r="BW42" s="75">
        <v>-794.65684824007622</v>
      </c>
      <c r="BX42" s="75">
        <v>-132.60399892851638</v>
      </c>
      <c r="BY42" s="75">
        <v>-1295.0819114133228</v>
      </c>
      <c r="BZ42" s="75">
        <v>839.395630122488</v>
      </c>
      <c r="CA42" s="75">
        <v>3.0529901100380812</v>
      </c>
      <c r="CB42" s="75">
        <v>-319.97679865291684</v>
      </c>
      <c r="CC42" s="75">
        <v>-694.8376713448306</v>
      </c>
      <c r="CD42" s="75">
        <v>-42.557348402420757</v>
      </c>
      <c r="CE42" s="101">
        <v>0</v>
      </c>
      <c r="CG42" s="69" t="s">
        <v>310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11</v>
      </c>
      <c r="B43" s="134">
        <v>-1.006386380393598</v>
      </c>
      <c r="C43" s="135"/>
      <c r="D43" s="136">
        <v>-1.3239595802465143</v>
      </c>
      <c r="E43" s="137">
        <v>-0.98566137196089976</v>
      </c>
      <c r="F43" s="137">
        <v>0.388225210699078</v>
      </c>
      <c r="G43" s="137">
        <v>-1.0479369059980592</v>
      </c>
      <c r="H43" s="137">
        <v>-3.770076527606725</v>
      </c>
      <c r="I43" s="138">
        <v>-1.6785314310290511</v>
      </c>
      <c r="J43" s="139">
        <v>-1.7548819962951767</v>
      </c>
      <c r="K43" s="136">
        <v>-0.85027768865606479</v>
      </c>
      <c r="L43" s="137">
        <v>-0.5915296396092562</v>
      </c>
      <c r="M43" s="137">
        <v>0.12680587491564754</v>
      </c>
      <c r="N43" s="137">
        <v>-2.5975752940922692</v>
      </c>
      <c r="O43" s="137">
        <v>-0.91283234038969097</v>
      </c>
      <c r="P43" s="137">
        <v>-6.129960099974241E-2</v>
      </c>
      <c r="Q43" s="137">
        <v>0.74558746818824684</v>
      </c>
      <c r="R43" s="137">
        <v>-0.77730335067192069</v>
      </c>
      <c r="S43" s="137">
        <v>-0.74502977522061808</v>
      </c>
      <c r="T43" s="136"/>
      <c r="V43" s="69" t="s">
        <v>311</v>
      </c>
      <c r="W43" s="74">
        <v>-2747.7361209982191</v>
      </c>
      <c r="X43" s="106"/>
      <c r="Y43" s="101">
        <v>-412.57119092693029</v>
      </c>
      <c r="Z43" s="75">
        <v>-40.084244701730313</v>
      </c>
      <c r="AA43" s="75">
        <v>19.659874059000686</v>
      </c>
      <c r="AB43" s="75">
        <v>-47.481234824081184</v>
      </c>
      <c r="AC43" s="75">
        <v>-91.782979905531192</v>
      </c>
      <c r="AD43" s="76">
        <v>-252.88260555458692</v>
      </c>
      <c r="AE43" s="103">
        <v>-517.5294714882657</v>
      </c>
      <c r="AF43" s="101">
        <v>-1803.2539440519759</v>
      </c>
      <c r="AG43" s="75">
        <v>-336.9697942749408</v>
      </c>
      <c r="AH43" s="75">
        <v>23.229783781345759</v>
      </c>
      <c r="AI43" s="75">
        <v>-844.70786627729467</v>
      </c>
      <c r="AJ43" s="75">
        <v>-130.57493427396366</v>
      </c>
      <c r="AK43" s="75">
        <v>-6.377358805591939</v>
      </c>
      <c r="AL43" s="75">
        <v>49.88203378016533</v>
      </c>
      <c r="AM43" s="75">
        <v>-356.18523755764909</v>
      </c>
      <c r="AN43" s="75">
        <v>-201.55057042399858</v>
      </c>
      <c r="AO43" s="101"/>
      <c r="AQ43" s="69" t="s">
        <v>311</v>
      </c>
      <c r="AR43" s="134">
        <v>-2.65526998462563</v>
      </c>
      <c r="AS43" s="135"/>
      <c r="AT43" s="136">
        <v>-6.7226633593966305</v>
      </c>
      <c r="AU43" s="137">
        <v>-3.243448525652004</v>
      </c>
      <c r="AV43" s="137">
        <v>-1.1891782356281411</v>
      </c>
      <c r="AW43" s="137">
        <v>-7.2382993230806321</v>
      </c>
      <c r="AX43" s="137">
        <v>-13.197749140500715</v>
      </c>
      <c r="AY43" s="138">
        <v>-8.1476430186085746</v>
      </c>
      <c r="AZ43" s="139">
        <v>-4.6586585184352103</v>
      </c>
      <c r="BA43" s="136">
        <v>-1.7078804742031051</v>
      </c>
      <c r="BB43" s="137">
        <v>-1.8382701657699396</v>
      </c>
      <c r="BC43" s="137">
        <v>-0.30099262875737942</v>
      </c>
      <c r="BD43" s="137">
        <v>-3.6050474719784509</v>
      </c>
      <c r="BE43" s="137">
        <v>2.2946200773793946</v>
      </c>
      <c r="BF43" s="137">
        <v>0.14083471455512697</v>
      </c>
      <c r="BG43" s="137">
        <v>-2.0473159697315446</v>
      </c>
      <c r="BH43" s="137">
        <v>-3.1001563560959733</v>
      </c>
      <c r="BI43" s="137">
        <v>-0.33495639581855308</v>
      </c>
      <c r="BJ43" s="136"/>
      <c r="BL43" s="69" t="s">
        <v>311</v>
      </c>
      <c r="BM43" s="74">
        <v>-7372.4814964618417</v>
      </c>
      <c r="BN43" s="106">
        <v>0</v>
      </c>
      <c r="BO43" s="101">
        <v>-2216.1600083321537</v>
      </c>
      <c r="BP43" s="75">
        <v>-134.98039276554618</v>
      </c>
      <c r="BQ43" s="75">
        <v>-61.181794981971507</v>
      </c>
      <c r="BR43" s="75">
        <v>-349.8481316528696</v>
      </c>
      <c r="BS43" s="75">
        <v>-356.19761765729436</v>
      </c>
      <c r="BT43" s="76">
        <v>-1313.9520712744688</v>
      </c>
      <c r="BU43" s="103">
        <v>-1415.7212989347281</v>
      </c>
      <c r="BV43" s="101">
        <v>-3653.6452971714898</v>
      </c>
      <c r="BW43" s="75">
        <v>-1060.4861212141841</v>
      </c>
      <c r="BX43" s="75">
        <v>-55.375948776039877</v>
      </c>
      <c r="BY43" s="75">
        <v>-1184.5812547312671</v>
      </c>
      <c r="BZ43" s="75">
        <v>317.93929571245826</v>
      </c>
      <c r="CA43" s="75">
        <v>14.622290670147777</v>
      </c>
      <c r="CB43" s="75">
        <v>-140.87700800690254</v>
      </c>
      <c r="CC43" s="75">
        <v>-1454.6446823188817</v>
      </c>
      <c r="CD43" s="75">
        <v>-90.241868506764149</v>
      </c>
      <c r="CE43" s="101">
        <v>0</v>
      </c>
      <c r="CG43" s="69" t="s">
        <v>311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12</v>
      </c>
      <c r="B44" s="134">
        <v>-0.33196956713968939</v>
      </c>
      <c r="C44" s="135"/>
      <c r="D44" s="136">
        <v>-0.62243765112951488</v>
      </c>
      <c r="E44" s="137">
        <v>-0.15074545304314402</v>
      </c>
      <c r="F44" s="137">
        <v>-0.30131161667960038</v>
      </c>
      <c r="G44" s="137">
        <v>-1.5945798170398207</v>
      </c>
      <c r="H44" s="137">
        <v>-2.7827690025718832</v>
      </c>
      <c r="I44" s="138">
        <v>-0.22495984592426632</v>
      </c>
      <c r="J44" s="139">
        <v>-1.2379765730899273</v>
      </c>
      <c r="K44" s="136">
        <v>-0.17126025268128231</v>
      </c>
      <c r="L44" s="137">
        <v>-0.15921067014781354</v>
      </c>
      <c r="M44" s="137">
        <v>-1.6746950421219209</v>
      </c>
      <c r="N44" s="137">
        <v>0.77737427489859012</v>
      </c>
      <c r="O44" s="137">
        <v>-1.3421125065842143</v>
      </c>
      <c r="P44" s="137">
        <v>0.50511768631522624</v>
      </c>
      <c r="Q44" s="137">
        <v>-1.851072941371612</v>
      </c>
      <c r="R44" s="137">
        <v>-0.48942151804539646</v>
      </c>
      <c r="S44" s="137">
        <v>1.0278657676435543</v>
      </c>
      <c r="T44" s="136"/>
      <c r="V44" s="69" t="s">
        <v>312</v>
      </c>
      <c r="W44" s="74">
        <v>-897.25465911970241</v>
      </c>
      <c r="X44" s="106"/>
      <c r="Y44" s="101">
        <v>-191.39550833838075</v>
      </c>
      <c r="Z44" s="75">
        <v>-6.0699942551304957</v>
      </c>
      <c r="AA44" s="75">
        <v>-15.317773697836856</v>
      </c>
      <c r="AB44" s="75">
        <v>-71.492088727417467</v>
      </c>
      <c r="AC44" s="75">
        <v>-65.192747637817774</v>
      </c>
      <c r="AD44" s="76">
        <v>-33.32290402018225</v>
      </c>
      <c r="AE44" s="103">
        <v>-358.68281779418248</v>
      </c>
      <c r="AF44" s="101">
        <v>-360.11746979379677</v>
      </c>
      <c r="AG44" s="75">
        <v>-90.159194660445792</v>
      </c>
      <c r="AH44" s="75">
        <v>-307.17925959448621</v>
      </c>
      <c r="AI44" s="75">
        <v>246.22850399916206</v>
      </c>
      <c r="AJ44" s="75">
        <v>-190.22830391255411</v>
      </c>
      <c r="AK44" s="75">
        <v>52.518157016991609</v>
      </c>
      <c r="AL44" s="75">
        <v>-124.76567439604423</v>
      </c>
      <c r="AM44" s="75">
        <v>-222.52533407228475</v>
      </c>
      <c r="AN44" s="75">
        <v>275.99363582582009</v>
      </c>
      <c r="AO44" s="101"/>
      <c r="AQ44" s="69" t="s">
        <v>312</v>
      </c>
      <c r="AR44" s="134">
        <v>-2.6749630261062474</v>
      </c>
      <c r="AS44" s="135"/>
      <c r="AT44" s="136">
        <v>-5.7368884439575218</v>
      </c>
      <c r="AU44" s="137">
        <v>-3.472784306228005</v>
      </c>
      <c r="AV44" s="137">
        <v>-0.62273828733160341</v>
      </c>
      <c r="AW44" s="137">
        <v>-6.7528516223525958</v>
      </c>
      <c r="AX44" s="137">
        <v>-13.180313060081517</v>
      </c>
      <c r="AY44" s="138">
        <v>-6.4445985635512066</v>
      </c>
      <c r="AZ44" s="139">
        <v>-5.638510397682472</v>
      </c>
      <c r="BA44" s="136">
        <v>-1.7508542606412991</v>
      </c>
      <c r="BB44" s="137">
        <v>-1.8137897500624778</v>
      </c>
      <c r="BC44" s="137">
        <v>-1.4717094504339001</v>
      </c>
      <c r="BD44" s="137">
        <v>-3.1190178064651741</v>
      </c>
      <c r="BE44" s="137">
        <v>-0.88656789452077334</v>
      </c>
      <c r="BF44" s="137">
        <v>2.4179733303264506E-2</v>
      </c>
      <c r="BG44" s="137">
        <v>-4.9670279673279421</v>
      </c>
      <c r="BH44" s="137">
        <v>-2.1225352537603603</v>
      </c>
      <c r="BI44" s="137">
        <v>0.18527537737076383</v>
      </c>
      <c r="BJ44" s="136"/>
      <c r="BL44" s="69" t="s">
        <v>312</v>
      </c>
      <c r="BM44" s="74">
        <v>-7404.0020822732477</v>
      </c>
      <c r="BN44" s="106">
        <v>0</v>
      </c>
      <c r="BO44" s="101">
        <v>-1859.7683802780848</v>
      </c>
      <c r="BP44" s="75">
        <v>-144.6494932663245</v>
      </c>
      <c r="BQ44" s="75">
        <v>-31.760531411167904</v>
      </c>
      <c r="BR44" s="75">
        <v>-319.50848122143361</v>
      </c>
      <c r="BS44" s="75">
        <v>-345.75851607061895</v>
      </c>
      <c r="BT44" s="76">
        <v>-1018.0913583085476</v>
      </c>
      <c r="BU44" s="103">
        <v>-1709.8488601500103</v>
      </c>
      <c r="BV44" s="101">
        <v>-3740.7993378453539</v>
      </c>
      <c r="BW44" s="75">
        <v>-1044.4371352707458</v>
      </c>
      <c r="BX44" s="75">
        <v>-269.39069298066897</v>
      </c>
      <c r="BY44" s="75">
        <v>-1027.6625293045217</v>
      </c>
      <c r="BZ44" s="75">
        <v>-125.08277543098484</v>
      </c>
      <c r="CA44" s="75">
        <v>2.5261060925422498</v>
      </c>
      <c r="CB44" s="75">
        <v>-345.7637312881543</v>
      </c>
      <c r="CC44" s="75">
        <v>-981.15552458760067</v>
      </c>
      <c r="CD44" s="75">
        <v>50.166944924789277</v>
      </c>
      <c r="CE44" s="101">
        <v>0</v>
      </c>
      <c r="CG44" s="69" t="s">
        <v>312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3</v>
      </c>
      <c r="B45" s="140">
        <v>0.56430154106825725</v>
      </c>
      <c r="C45" s="141"/>
      <c r="D45" s="142">
        <v>1.2523222791465782</v>
      </c>
      <c r="E45" s="143">
        <v>0.48942911531149047</v>
      </c>
      <c r="F45" s="143">
        <v>2.2026323379755297</v>
      </c>
      <c r="G45" s="143">
        <v>-1.7017337318681935</v>
      </c>
      <c r="H45" s="143">
        <v>8.5143560632722437</v>
      </c>
      <c r="I45" s="144">
        <v>0.89671792078718227</v>
      </c>
      <c r="J45" s="145">
        <v>-0.41738150221480863</v>
      </c>
      <c r="K45" s="142">
        <v>0.55938247811120334</v>
      </c>
      <c r="L45" s="143">
        <v>0.26796430490658718</v>
      </c>
      <c r="M45" s="143">
        <v>0.3531759461437467</v>
      </c>
      <c r="N45" s="143">
        <v>3.5288748436248518</v>
      </c>
      <c r="O45" s="143">
        <v>-0.1396727370434836</v>
      </c>
      <c r="P45" s="143">
        <v>0.53393663593999108</v>
      </c>
      <c r="Q45" s="143">
        <v>0.79016200629185018</v>
      </c>
      <c r="R45" s="143">
        <v>-0.32678347227304005</v>
      </c>
      <c r="S45" s="143">
        <v>-0.39847840678097768</v>
      </c>
      <c r="T45" s="142"/>
      <c r="U45" s="234"/>
      <c r="V45" s="95" t="s">
        <v>313</v>
      </c>
      <c r="W45" s="92">
        <v>1520.1434144940577</v>
      </c>
      <c r="X45" s="108"/>
      <c r="Y45" s="100">
        <v>382.68402479050201</v>
      </c>
      <c r="Z45" s="93">
        <v>19.677897172467965</v>
      </c>
      <c r="AA45" s="93">
        <v>111.63778967549115</v>
      </c>
      <c r="AB45" s="93">
        <v>-75.07966920706167</v>
      </c>
      <c r="AC45" s="93">
        <v>193.91758029988796</v>
      </c>
      <c r="AD45" s="94">
        <v>132.53042684971842</v>
      </c>
      <c r="AE45" s="102">
        <v>-119.4321700731598</v>
      </c>
      <c r="AF45" s="100">
        <v>1174.2269851617457</v>
      </c>
      <c r="AG45" s="93">
        <v>151.50354866268026</v>
      </c>
      <c r="AH45" s="93">
        <v>63.696060685197153</v>
      </c>
      <c r="AI45" s="93">
        <v>1126.4384239588253</v>
      </c>
      <c r="AJ45" s="93">
        <v>-19.531233312940458</v>
      </c>
      <c r="AK45" s="93">
        <v>55.794938004817595</v>
      </c>
      <c r="AL45" s="93">
        <v>52.272501750586343</v>
      </c>
      <c r="AM45" s="93">
        <v>-147.85150035392871</v>
      </c>
      <c r="AN45" s="93">
        <v>-108.09575423349452</v>
      </c>
      <c r="AO45" s="100"/>
      <c r="AP45" s="234"/>
      <c r="AQ45" s="95" t="s">
        <v>313</v>
      </c>
      <c r="AR45" s="140">
        <v>-1.8193841687334844</v>
      </c>
      <c r="AS45" s="141"/>
      <c r="AT45" s="142">
        <v>-3.0330768735564839</v>
      </c>
      <c r="AU45" s="143">
        <v>-2.5538867789580255</v>
      </c>
      <c r="AV45" s="143">
        <v>2.0430584841327537</v>
      </c>
      <c r="AW45" s="143">
        <v>-5.8097728931767234</v>
      </c>
      <c r="AX45" s="143">
        <v>-2.4218177300902366</v>
      </c>
      <c r="AY45" s="144">
        <v>-4.0954117921969679</v>
      </c>
      <c r="AZ45" s="145">
        <v>-4.2299790616869393</v>
      </c>
      <c r="BA45" s="142">
        <v>-1.3234821810149566</v>
      </c>
      <c r="BB45" s="143">
        <v>-1.4680397046998195</v>
      </c>
      <c r="BC45" s="143">
        <v>-0.98686770258271661</v>
      </c>
      <c r="BD45" s="143">
        <v>-0.27113307016336519</v>
      </c>
      <c r="BE45" s="143">
        <v>-2.9457327371381403</v>
      </c>
      <c r="BF45" s="143">
        <v>0.59086422729657251</v>
      </c>
      <c r="BG45" s="143">
        <v>-1.7849598954596368</v>
      </c>
      <c r="BH45" s="143">
        <v>-2.0770460812256308</v>
      </c>
      <c r="BI45" s="143">
        <v>-1.0129184306642558</v>
      </c>
      <c r="BJ45" s="142"/>
      <c r="BK45" s="234"/>
      <c r="BL45" s="95" t="s">
        <v>313</v>
      </c>
      <c r="BM45" s="92">
        <v>-5020.1399824919645</v>
      </c>
      <c r="BN45" s="108">
        <v>0</v>
      </c>
      <c r="BO45" s="100">
        <v>-967.80758470107321</v>
      </c>
      <c r="BP45" s="93">
        <v>-105.88791164328632</v>
      </c>
      <c r="BQ45" s="93">
        <v>103.71190981682867</v>
      </c>
      <c r="BR45" s="93">
        <v>-267.50377360972107</v>
      </c>
      <c r="BS45" s="93">
        <v>-61.33965142141551</v>
      </c>
      <c r="BT45" s="94">
        <v>-636.7881578434808</v>
      </c>
      <c r="BU45" s="102">
        <v>-1258.5784830256307</v>
      </c>
      <c r="BV45" s="100">
        <v>-2831.1969323735975</v>
      </c>
      <c r="BW45" s="93">
        <v>-844.63434208992112</v>
      </c>
      <c r="BX45" s="93">
        <v>-180.39259847330686</v>
      </c>
      <c r="BY45" s="93">
        <v>-89.845080382867309</v>
      </c>
      <c r="BZ45" s="93">
        <v>-423.8280689123967</v>
      </c>
      <c r="CA45" s="93">
        <v>61.708774975561028</v>
      </c>
      <c r="CB45" s="93">
        <v>-121.17854961562171</v>
      </c>
      <c r="CC45" s="93">
        <v>-956.5457631593672</v>
      </c>
      <c r="CD45" s="93">
        <v>-276.48130471570403</v>
      </c>
      <c r="CE45" s="100">
        <v>0</v>
      </c>
      <c r="CF45" s="234"/>
      <c r="CG45" s="95" t="s">
        <v>313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4</v>
      </c>
      <c r="B46" s="134">
        <v>-0.49905632956853685</v>
      </c>
      <c r="C46" s="135"/>
      <c r="D46" s="136">
        <v>-1.8467248964743832</v>
      </c>
      <c r="E46" s="137">
        <v>0.53767071663035626</v>
      </c>
      <c r="F46" s="137">
        <v>-0.54280867888908402</v>
      </c>
      <c r="G46" s="137">
        <v>-0.74062056453710889</v>
      </c>
      <c r="H46" s="137">
        <v>-14.50097577001257</v>
      </c>
      <c r="I46" s="138">
        <v>-1.1701247593178699</v>
      </c>
      <c r="J46" s="139">
        <v>-1.7182194364375736</v>
      </c>
      <c r="K46" s="136">
        <v>-0.11026913163487695</v>
      </c>
      <c r="L46" s="137">
        <v>-0.37660642494909968</v>
      </c>
      <c r="M46" s="137">
        <v>-8.3771952562461394E-2</v>
      </c>
      <c r="N46" s="137">
        <v>1.4423400094187855</v>
      </c>
      <c r="O46" s="137">
        <v>1.4274047656390287</v>
      </c>
      <c r="P46" s="137">
        <v>0.5118170731382099</v>
      </c>
      <c r="Q46" s="137">
        <v>1.1848586769627856</v>
      </c>
      <c r="R46" s="137">
        <v>-0.87241921305903913</v>
      </c>
      <c r="S46" s="137">
        <v>-1.5523113879436723</v>
      </c>
      <c r="T46" s="136"/>
      <c r="V46" s="69" t="s">
        <v>314</v>
      </c>
      <c r="W46" s="74">
        <v>-1351.9690071753575</v>
      </c>
      <c r="X46" s="106"/>
      <c r="Y46" s="101">
        <v>-571.38840477242411</v>
      </c>
      <c r="Z46" s="75">
        <v>21.723292430795027</v>
      </c>
      <c r="AA46" s="75">
        <v>-28.11758928080144</v>
      </c>
      <c r="AB46" s="75">
        <v>-32.119765636549346</v>
      </c>
      <c r="AC46" s="75">
        <v>-358.38497986465427</v>
      </c>
      <c r="AD46" s="76">
        <v>-174.48936242120908</v>
      </c>
      <c r="AE46" s="103">
        <v>-489.61001738030245</v>
      </c>
      <c r="AF46" s="101">
        <v>-232.76611095541739</v>
      </c>
      <c r="AG46" s="75">
        <v>-213.49896884443297</v>
      </c>
      <c r="AH46" s="75">
        <v>-15.161815806259256</v>
      </c>
      <c r="AI46" s="75">
        <v>476.65082086216717</v>
      </c>
      <c r="AJ46" s="75">
        <v>199.32333804611881</v>
      </c>
      <c r="AK46" s="75">
        <v>53.769071384704148</v>
      </c>
      <c r="AL46" s="75">
        <v>79.002682707484382</v>
      </c>
      <c r="AM46" s="75">
        <v>-393.43169845457305</v>
      </c>
      <c r="AN46" s="75">
        <v>-419.41954085065299</v>
      </c>
      <c r="AO46" s="101"/>
      <c r="AQ46" s="69" t="s">
        <v>314</v>
      </c>
      <c r="AR46" s="134">
        <v>-1.2734194590139358</v>
      </c>
      <c r="AS46" s="135"/>
      <c r="AT46" s="136">
        <v>-2.5437172842724842</v>
      </c>
      <c r="AU46" s="137">
        <v>-0.11687627350162044</v>
      </c>
      <c r="AV46" s="137">
        <v>1.7350243506687457</v>
      </c>
      <c r="AW46" s="137">
        <v>-4.9917568810449513</v>
      </c>
      <c r="AX46" s="137">
        <v>-13.203593844067129</v>
      </c>
      <c r="AY46" s="138">
        <v>-2.1782215289825602</v>
      </c>
      <c r="AZ46" s="139">
        <v>-5.0363244698804817</v>
      </c>
      <c r="BA46" s="136">
        <v>-0.57616026451301483</v>
      </c>
      <c r="BB46" s="137">
        <v>-0.85862765851671963</v>
      </c>
      <c r="BC46" s="137">
        <v>-1.2850758581339772</v>
      </c>
      <c r="BD46" s="137">
        <v>3.0892926599521253</v>
      </c>
      <c r="BE46" s="137">
        <v>-0.98579044812034944</v>
      </c>
      <c r="BF46" s="137">
        <v>1.4966450643029816</v>
      </c>
      <c r="BG46" s="137">
        <v>0.84288520764455033</v>
      </c>
      <c r="BH46" s="137">
        <v>-2.4441633697762866</v>
      </c>
      <c r="BI46" s="137">
        <v>-1.6747772071734834</v>
      </c>
      <c r="BJ46" s="136"/>
      <c r="BL46" s="69" t="s">
        <v>314</v>
      </c>
      <c r="BM46" s="74">
        <v>-3476.8163727992214</v>
      </c>
      <c r="BN46" s="106">
        <v>0</v>
      </c>
      <c r="BO46" s="101">
        <v>-792.67107924723314</v>
      </c>
      <c r="BP46" s="75">
        <v>-4.7530493535978167</v>
      </c>
      <c r="BQ46" s="75">
        <v>87.862300755853539</v>
      </c>
      <c r="BR46" s="75">
        <v>-226.17275839510967</v>
      </c>
      <c r="BS46" s="75">
        <v>-321.44312710811528</v>
      </c>
      <c r="BT46" s="76">
        <v>-328.16444514625982</v>
      </c>
      <c r="BU46" s="103">
        <v>-1485.2544767359104</v>
      </c>
      <c r="BV46" s="101">
        <v>-1221.9105396394443</v>
      </c>
      <c r="BW46" s="75">
        <v>-489.12440911713929</v>
      </c>
      <c r="BX46" s="75">
        <v>-235.41523093420255</v>
      </c>
      <c r="BY46" s="75">
        <v>1004.6098825428599</v>
      </c>
      <c r="BZ46" s="75">
        <v>-141.01113345333943</v>
      </c>
      <c r="CA46" s="75">
        <v>155.70480760092141</v>
      </c>
      <c r="CB46" s="75">
        <v>56.391543842191822</v>
      </c>
      <c r="CC46" s="75">
        <v>-1119.9937704384356</v>
      </c>
      <c r="CD46" s="75">
        <v>-453.072229682326</v>
      </c>
      <c r="CE46" s="101">
        <v>0</v>
      </c>
      <c r="CG46" s="69" t="s">
        <v>314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5</v>
      </c>
      <c r="B47" s="134">
        <v>-0.76215862219692898</v>
      </c>
      <c r="C47" s="135"/>
      <c r="D47" s="136">
        <v>-0.40601509703986904</v>
      </c>
      <c r="E47" s="137">
        <v>0.65385072083563589</v>
      </c>
      <c r="F47" s="137">
        <v>0.15484716893552353</v>
      </c>
      <c r="G47" s="137">
        <v>-0.61068804314037273</v>
      </c>
      <c r="H47" s="137">
        <v>-8.755555842234731</v>
      </c>
      <c r="I47" s="138">
        <v>0.36274004732332887</v>
      </c>
      <c r="J47" s="139">
        <v>-0.35331582938360473</v>
      </c>
      <c r="K47" s="136">
        <v>-0.85661632005549215</v>
      </c>
      <c r="L47" s="137">
        <v>-1.2504076241136253</v>
      </c>
      <c r="M47" s="137">
        <v>-1.2504016521181383</v>
      </c>
      <c r="N47" s="137">
        <v>-1.5701248283261804</v>
      </c>
      <c r="O47" s="137">
        <v>2.3390023056663711</v>
      </c>
      <c r="P47" s="137">
        <v>0.29096717717391751</v>
      </c>
      <c r="Q47" s="137">
        <v>-0.27878030883069504</v>
      </c>
      <c r="R47" s="137">
        <v>-0.82880579576336544</v>
      </c>
      <c r="S47" s="137">
        <v>-1.2039699283117211</v>
      </c>
      <c r="T47" s="136"/>
      <c r="V47" s="69" t="s">
        <v>315</v>
      </c>
      <c r="W47" s="74">
        <v>-2054.4223658869159</v>
      </c>
      <c r="X47" s="106"/>
      <c r="Y47" s="101">
        <v>-123.30372495662596</v>
      </c>
      <c r="Z47" s="75">
        <v>26.559304040223651</v>
      </c>
      <c r="AA47" s="75">
        <v>7.9775725054223585</v>
      </c>
      <c r="AB47" s="75">
        <v>-26.288606973376773</v>
      </c>
      <c r="AC47" s="75">
        <v>-185.0109586669862</v>
      </c>
      <c r="AD47" s="76">
        <v>53.458964138088049</v>
      </c>
      <c r="AE47" s="103">
        <v>-98.948172759355657</v>
      </c>
      <c r="AF47" s="101">
        <v>-1806.2297167668003</v>
      </c>
      <c r="AG47" s="75">
        <v>-706.18908619676222</v>
      </c>
      <c r="AH47" s="75">
        <v>-226.11956825502057</v>
      </c>
      <c r="AI47" s="75">
        <v>-526.36394645636028</v>
      </c>
      <c r="AJ47" s="75">
        <v>331.28133868460282</v>
      </c>
      <c r="AK47" s="75">
        <v>30.72408035056651</v>
      </c>
      <c r="AL47" s="75">
        <v>-18.808445800297704</v>
      </c>
      <c r="AM47" s="75">
        <v>-370.50273061289772</v>
      </c>
      <c r="AN47" s="75">
        <v>-320.25135848062928</v>
      </c>
      <c r="AO47" s="101"/>
      <c r="AQ47" s="69" t="s">
        <v>315</v>
      </c>
      <c r="AR47" s="134">
        <v>-1.0298504997818814</v>
      </c>
      <c r="AS47" s="135"/>
      <c r="AT47" s="136">
        <v>-1.6371197283492678</v>
      </c>
      <c r="AU47" s="137">
        <v>1.5370214496460699</v>
      </c>
      <c r="AV47" s="137">
        <v>1.4985153306925847</v>
      </c>
      <c r="AW47" s="137">
        <v>-4.5719349494253265</v>
      </c>
      <c r="AX47" s="137">
        <v>-17.70034154852307</v>
      </c>
      <c r="AY47" s="138">
        <v>-0.14732421570129439</v>
      </c>
      <c r="AZ47" s="139">
        <v>-3.6815714051677384</v>
      </c>
      <c r="BA47" s="136">
        <v>-0.58251642021074357</v>
      </c>
      <c r="BB47" s="137">
        <v>-1.5157353209979796</v>
      </c>
      <c r="BC47" s="137">
        <v>-2.6428634692616582</v>
      </c>
      <c r="BD47" s="137">
        <v>4.1767311100602278</v>
      </c>
      <c r="BE47" s="137">
        <v>2.2636498646629866</v>
      </c>
      <c r="BF47" s="137">
        <v>1.8544033302149154</v>
      </c>
      <c r="BG47" s="137">
        <v>-0.18247187988993385</v>
      </c>
      <c r="BH47" s="137">
        <v>-2.4948006159817182</v>
      </c>
      <c r="BI47" s="137">
        <v>-2.1294183470485284</v>
      </c>
      <c r="BJ47" s="136"/>
      <c r="BL47" s="69" t="s">
        <v>315</v>
      </c>
      <c r="BM47" s="74">
        <v>-2783.5026176879182</v>
      </c>
      <c r="BN47" s="106">
        <v>0</v>
      </c>
      <c r="BO47" s="101">
        <v>-503.40361327692881</v>
      </c>
      <c r="BP47" s="75">
        <v>61.890499388356147</v>
      </c>
      <c r="BQ47" s="75">
        <v>76.179999202275212</v>
      </c>
      <c r="BR47" s="75">
        <v>-204.98013054440526</v>
      </c>
      <c r="BS47" s="75">
        <v>-414.67110586957028</v>
      </c>
      <c r="BT47" s="76">
        <v>-21.822875453584857</v>
      </c>
      <c r="BU47" s="103">
        <v>-1066.6731780070004</v>
      </c>
      <c r="BV47" s="101">
        <v>-1224.8863123542687</v>
      </c>
      <c r="BW47" s="75">
        <v>-858.34370103896072</v>
      </c>
      <c r="BX47" s="75">
        <v>-484.76458297056888</v>
      </c>
      <c r="BY47" s="75">
        <v>1322.9538023637942</v>
      </c>
      <c r="BZ47" s="75">
        <v>320.84513950522705</v>
      </c>
      <c r="CA47" s="75">
        <v>192.80624675707986</v>
      </c>
      <c r="CB47" s="75">
        <v>-12.298935738271211</v>
      </c>
      <c r="CC47" s="75">
        <v>-1134.3112634936842</v>
      </c>
      <c r="CD47" s="75">
        <v>-571.7730177389567</v>
      </c>
      <c r="CE47" s="101">
        <v>0</v>
      </c>
      <c r="CG47" s="69" t="s">
        <v>315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6</v>
      </c>
      <c r="B48" s="134">
        <v>0.73587354551638562</v>
      </c>
      <c r="C48" s="135"/>
      <c r="D48" s="136">
        <v>0.70404849058183228</v>
      </c>
      <c r="E48" s="137">
        <v>-1.8508717020001453</v>
      </c>
      <c r="F48" s="137">
        <v>1.1706483497992304</v>
      </c>
      <c r="G48" s="137">
        <v>0.32042291688807456</v>
      </c>
      <c r="H48" s="137">
        <v>5.5942167442219137</v>
      </c>
      <c r="I48" s="138">
        <v>0.7210249576799832</v>
      </c>
      <c r="J48" s="139">
        <v>1.5195364123931965</v>
      </c>
      <c r="K48" s="136">
        <v>0.62518561762598956</v>
      </c>
      <c r="L48" s="137">
        <v>1.3463992584040962</v>
      </c>
      <c r="M48" s="137">
        <v>2.1316298776230314</v>
      </c>
      <c r="N48" s="137">
        <v>2.1085922411151037</v>
      </c>
      <c r="O48" s="137">
        <v>-1.7733228781450339</v>
      </c>
      <c r="P48" s="137">
        <v>-0.29639282109430454</v>
      </c>
      <c r="Q48" s="137">
        <v>3.6053043436301557E-2</v>
      </c>
      <c r="R48" s="137">
        <v>-0.27818721725183515</v>
      </c>
      <c r="S48" s="137">
        <v>-0.42258840200132264</v>
      </c>
      <c r="T48" s="136"/>
      <c r="V48" s="69" t="s">
        <v>316</v>
      </c>
      <c r="W48" s="74">
        <v>1968.4521701926133</v>
      </c>
      <c r="X48" s="106"/>
      <c r="Y48" s="101">
        <v>212.94610237236338</v>
      </c>
      <c r="Z48" s="75">
        <v>-75.673669457039523</v>
      </c>
      <c r="AA48" s="75">
        <v>60.404030794517894</v>
      </c>
      <c r="AB48" s="75">
        <v>13.709177843375983</v>
      </c>
      <c r="AC48" s="75">
        <v>107.859760090392</v>
      </c>
      <c r="AD48" s="76">
        <v>106.64680310111362</v>
      </c>
      <c r="AE48" s="103">
        <v>424.05154179478996</v>
      </c>
      <c r="AF48" s="101">
        <v>1306.9511475517356</v>
      </c>
      <c r="AG48" s="75">
        <v>750.89387838524272</v>
      </c>
      <c r="AH48" s="75">
        <v>380.65868713470263</v>
      </c>
      <c r="AI48" s="75">
        <v>695.7792804002529</v>
      </c>
      <c r="AJ48" s="75">
        <v>-257.03680743467521</v>
      </c>
      <c r="AK48" s="75">
        <v>-31.38805402449907</v>
      </c>
      <c r="AL48" s="75">
        <v>2.4256063930515666</v>
      </c>
      <c r="AM48" s="75">
        <v>-123.32790294873848</v>
      </c>
      <c r="AN48" s="75">
        <v>-111.05354035355413</v>
      </c>
      <c r="AO48" s="101"/>
      <c r="AQ48" s="69" t="s">
        <v>316</v>
      </c>
      <c r="AR48" s="134">
        <v>3.0515517720020036E-2</v>
      </c>
      <c r="AS48" s="135"/>
      <c r="AT48" s="136">
        <v>-0.32417750622965036</v>
      </c>
      <c r="AU48" s="137">
        <v>-0.19184228790213309</v>
      </c>
      <c r="AV48" s="137">
        <v>2.9970480962330903</v>
      </c>
      <c r="AW48" s="137">
        <v>-2.7148725526027651</v>
      </c>
      <c r="AX48" s="137">
        <v>-10.60876880220345</v>
      </c>
      <c r="AY48" s="138">
        <v>0.79939666504504903</v>
      </c>
      <c r="AZ48" s="139">
        <v>-0.99228549975957092</v>
      </c>
      <c r="BA48" s="136">
        <v>0.21064839819608938</v>
      </c>
      <c r="BB48" s="137">
        <v>-3.0581931265061257E-2</v>
      </c>
      <c r="BC48" s="137">
        <v>1.125982150395588</v>
      </c>
      <c r="BD48" s="137">
        <v>5.5528528547796663</v>
      </c>
      <c r="BE48" s="137">
        <v>1.816679555692513</v>
      </c>
      <c r="BF48" s="137">
        <v>1.0421325088434852</v>
      </c>
      <c r="BG48" s="137">
        <v>1.7367365791310707</v>
      </c>
      <c r="BH48" s="137">
        <v>-2.2878231978034513</v>
      </c>
      <c r="BI48" s="137">
        <v>-3.5345434792628749</v>
      </c>
      <c r="BJ48" s="136"/>
      <c r="BL48" s="69" t="s">
        <v>316</v>
      </c>
      <c r="BM48" s="74">
        <v>82.204211624397431</v>
      </c>
      <c r="BN48" s="106">
        <v>0</v>
      </c>
      <c r="BO48" s="101">
        <v>-99.062002566184674</v>
      </c>
      <c r="BP48" s="75">
        <v>-7.7131758135528798</v>
      </c>
      <c r="BQ48" s="75">
        <v>151.90180369462996</v>
      </c>
      <c r="BR48" s="75">
        <v>-119.77886397361181</v>
      </c>
      <c r="BS48" s="75">
        <v>-241.61859814136051</v>
      </c>
      <c r="BT48" s="76">
        <v>118.14683166771101</v>
      </c>
      <c r="BU48" s="103">
        <v>-283.93881841802795</v>
      </c>
      <c r="BV48" s="101">
        <v>442.18230499126366</v>
      </c>
      <c r="BW48" s="75">
        <v>-17.29062799327221</v>
      </c>
      <c r="BX48" s="75">
        <v>203.07336375861996</v>
      </c>
      <c r="BY48" s="75">
        <v>1772.5045787648851</v>
      </c>
      <c r="BZ48" s="75">
        <v>254.03663598310595</v>
      </c>
      <c r="CA48" s="75">
        <v>108.90003571558918</v>
      </c>
      <c r="CB48" s="75">
        <v>114.89234505082459</v>
      </c>
      <c r="CC48" s="75">
        <v>-1035.113832370138</v>
      </c>
      <c r="CD48" s="75">
        <v>-958.82019391833092</v>
      </c>
      <c r="CE48" s="101">
        <v>0</v>
      </c>
      <c r="CG48" s="69" t="s">
        <v>316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7</v>
      </c>
      <c r="B49" s="146">
        <v>48.296724600359099</v>
      </c>
      <c r="C49" s="141"/>
      <c r="D49" s="142">
        <v>1.5849660911500862</v>
      </c>
      <c r="E49" s="143">
        <v>1.5509339752524109</v>
      </c>
      <c r="F49" s="143">
        <v>0.64239055915802368</v>
      </c>
      <c r="G49" s="143">
        <v>1.5517692867656141</v>
      </c>
      <c r="H49" s="143">
        <v>13.987595999057101</v>
      </c>
      <c r="I49" s="144">
        <v>0.23903710789905386</v>
      </c>
      <c r="J49" s="145">
        <v>-0.42823567791718808</v>
      </c>
      <c r="K49" s="142">
        <v>-0.29378861897106923</v>
      </c>
      <c r="L49" s="143">
        <v>-0.24335464479255942</v>
      </c>
      <c r="M49" s="143">
        <v>0.42991946714747709</v>
      </c>
      <c r="N49" s="143">
        <v>0.42061009303575592</v>
      </c>
      <c r="O49" s="143">
        <v>1.8331476257605672</v>
      </c>
      <c r="P49" s="143">
        <v>-0.29409053915522287</v>
      </c>
      <c r="Q49" s="143">
        <v>-0.8499133332051878</v>
      </c>
      <c r="R49" s="143">
        <v>-1.6094632310279189</v>
      </c>
      <c r="S49" s="143">
        <v>-0.61827926845750003</v>
      </c>
      <c r="T49" s="142"/>
      <c r="V49" s="95" t="s">
        <v>317</v>
      </c>
      <c r="W49" s="92">
        <v>130143.80852252274</v>
      </c>
      <c r="X49" s="108"/>
      <c r="Y49" s="100">
        <v>482.76305775212313</v>
      </c>
      <c r="Z49" s="93">
        <v>62.236940461197264</v>
      </c>
      <c r="AA49" s="93">
        <v>33.534601196793119</v>
      </c>
      <c r="AB49" s="93">
        <v>66.604618796211071</v>
      </c>
      <c r="AC49" s="93">
        <v>284.77599270080282</v>
      </c>
      <c r="AD49" s="94">
        <v>35.610904597124318</v>
      </c>
      <c r="AE49" s="102">
        <v>-121.3221249016824</v>
      </c>
      <c r="AF49" s="100">
        <v>-618.00507017344353</v>
      </c>
      <c r="AG49" s="93">
        <v>-137.54748790893063</v>
      </c>
      <c r="AH49" s="93">
        <v>78.409975850896444</v>
      </c>
      <c r="AI49" s="93">
        <v>141.71664626623533</v>
      </c>
      <c r="AJ49" s="93">
        <v>260.99632645615748</v>
      </c>
      <c r="AK49" s="93">
        <v>-31.051932648282673</v>
      </c>
      <c r="AL49" s="93">
        <v>-57.201785796612057</v>
      </c>
      <c r="AM49" s="93">
        <v>-711.53357981183217</v>
      </c>
      <c r="AN49" s="93">
        <v>-161.79323258115983</v>
      </c>
      <c r="AO49" s="100"/>
      <c r="AQ49" s="95" t="s">
        <v>317</v>
      </c>
      <c r="AR49" s="140">
        <v>47.50957928450692</v>
      </c>
      <c r="AS49" s="141"/>
      <c r="AT49" s="147">
        <v>3.2870379168326025E-3</v>
      </c>
      <c r="AU49" s="148">
        <v>0.86246606478606047</v>
      </c>
      <c r="AV49" s="148">
        <v>1.4246786390238686</v>
      </c>
      <c r="AW49" s="148">
        <v>0.50509731904180288</v>
      </c>
      <c r="AX49" s="148">
        <v>-6.1000597774226284</v>
      </c>
      <c r="AY49" s="149">
        <v>0.14235022683142251</v>
      </c>
      <c r="AZ49" s="150">
        <v>-1.0030770128297006</v>
      </c>
      <c r="BA49" s="147">
        <v>-0.63956395122665155</v>
      </c>
      <c r="BB49" s="148">
        <v>-0.54037843709119349</v>
      </c>
      <c r="BC49" s="148">
        <v>1.2033166628513392</v>
      </c>
      <c r="BD49" s="148">
        <v>2.3838218733439387</v>
      </c>
      <c r="BE49" s="148">
        <v>3.8281492174295106</v>
      </c>
      <c r="BF49" s="148">
        <v>0.20991968254313598</v>
      </c>
      <c r="BG49" s="148">
        <v>8.1258410796314351E-2</v>
      </c>
      <c r="BH49" s="148">
        <v>-3.5452666287896561</v>
      </c>
      <c r="BI49" s="148">
        <v>-3.7474236654900794</v>
      </c>
      <c r="BJ49" s="147"/>
      <c r="BL49" s="117" t="s">
        <v>317</v>
      </c>
      <c r="BM49" s="110">
        <v>128705.86931965308</v>
      </c>
      <c r="BN49" s="111">
        <v>993.66983019649615</v>
      </c>
      <c r="BO49" s="112">
        <v>1.0170303954364499</v>
      </c>
      <c r="BP49" s="113">
        <v>34.845867475176419</v>
      </c>
      <c r="BQ49" s="113">
        <v>73.798615215931932</v>
      </c>
      <c r="BR49" s="113">
        <v>21.905424029660935</v>
      </c>
      <c r="BS49" s="113">
        <v>-150.76018574044565</v>
      </c>
      <c r="BT49" s="114">
        <v>21.227309415116906</v>
      </c>
      <c r="BU49" s="116">
        <v>-285.82877324655055</v>
      </c>
      <c r="BV49" s="112">
        <v>-1350.0497503439256</v>
      </c>
      <c r="BW49" s="113">
        <v>-306.3416645648831</v>
      </c>
      <c r="BX49" s="113">
        <v>217.78727892431925</v>
      </c>
      <c r="BY49" s="113">
        <v>787.78280107229511</v>
      </c>
      <c r="BZ49" s="113">
        <v>534.56419575220389</v>
      </c>
      <c r="CA49" s="113">
        <v>22.053165062488915</v>
      </c>
      <c r="CB49" s="113">
        <v>5.4180575036261871</v>
      </c>
      <c r="CC49" s="113">
        <v>-1598.7959118280414</v>
      </c>
      <c r="CD49" s="113">
        <v>-1012.5176722659962</v>
      </c>
      <c r="CE49" s="112">
        <v>129727.22667209605</v>
      </c>
      <c r="CG49" s="117" t="s">
        <v>317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8</v>
      </c>
      <c r="B50" s="134">
        <v>4.2392436753280194E-2</v>
      </c>
      <c r="C50" s="135"/>
      <c r="D50" s="136">
        <v>0.24454735973702402</v>
      </c>
      <c r="E50" s="137">
        <v>2.5310596614441572</v>
      </c>
      <c r="F50" s="137">
        <v>-0.29597778515834117</v>
      </c>
      <c r="G50" s="137">
        <v>0.63281942306752104</v>
      </c>
      <c r="H50" s="137">
        <v>-0.7727710806235355</v>
      </c>
      <c r="I50" s="138">
        <v>-0.14448128542043914</v>
      </c>
      <c r="J50" s="139">
        <v>-1.4323841351060462</v>
      </c>
      <c r="K50" s="136">
        <v>0.43986602772831951</v>
      </c>
      <c r="L50" s="137">
        <v>0.58427729542938067</v>
      </c>
      <c r="M50" s="137">
        <v>1.6127913880392697E-3</v>
      </c>
      <c r="N50" s="137">
        <v>0.86905481753456471</v>
      </c>
      <c r="O50" s="137">
        <v>0.49237185309838338</v>
      </c>
      <c r="P50" s="137">
        <v>1.4766914545794041</v>
      </c>
      <c r="Q50" s="137">
        <v>-0.1412599487018551</v>
      </c>
      <c r="R50" s="137">
        <v>0.21783893849298686</v>
      </c>
      <c r="S50" s="137">
        <v>-5.1455065921379717E-2</v>
      </c>
      <c r="T50" s="136"/>
      <c r="V50" s="69" t="s">
        <v>318</v>
      </c>
      <c r="W50" s="74">
        <v>169.40482390293619</v>
      </c>
      <c r="X50" s="106"/>
      <c r="Y50" s="101">
        <v>75.66699245050404</v>
      </c>
      <c r="Z50" s="75">
        <v>103.14334916924236</v>
      </c>
      <c r="AA50" s="75">
        <v>-15.55013114932899</v>
      </c>
      <c r="AB50" s="75">
        <v>27.583189931279776</v>
      </c>
      <c r="AC50" s="75">
        <v>-17.933652486711253</v>
      </c>
      <c r="AD50" s="76">
        <v>-21.575763013979667</v>
      </c>
      <c r="AE50" s="103">
        <v>-404.06651849086848</v>
      </c>
      <c r="AF50" s="101">
        <v>922.57080263874377</v>
      </c>
      <c r="AG50" s="75">
        <v>329.43813424687687</v>
      </c>
      <c r="AH50" s="75">
        <v>0.2954102223047812</v>
      </c>
      <c r="AI50" s="75">
        <v>294.0432425220497</v>
      </c>
      <c r="AJ50" s="75">
        <v>71.387034289600706</v>
      </c>
      <c r="AK50" s="75">
        <v>155.45984948013938</v>
      </c>
      <c r="AL50" s="75">
        <v>-9.4264265378023993</v>
      </c>
      <c r="AM50" s="75">
        <v>94.755228507892753</v>
      </c>
      <c r="AN50" s="75">
        <v>-13.381670092323475</v>
      </c>
      <c r="AO50" s="101"/>
      <c r="AQ50" s="69" t="s">
        <v>318</v>
      </c>
      <c r="AR50" s="134">
        <v>48.312273980436558</v>
      </c>
      <c r="AS50" s="135"/>
      <c r="AT50" s="136">
        <v>2.1339759985425699</v>
      </c>
      <c r="AU50" s="137">
        <v>2.8622948191928677</v>
      </c>
      <c r="AV50" s="137">
        <v>1.6763924039339795</v>
      </c>
      <c r="AW50" s="137">
        <v>1.8957741538271344</v>
      </c>
      <c r="AX50" s="137">
        <v>8.9770432808461198</v>
      </c>
      <c r="AY50" s="138">
        <v>1.18161439387372</v>
      </c>
      <c r="AZ50" s="139">
        <v>-0.71516184533197968</v>
      </c>
      <c r="BA50" s="136">
        <v>-9.2343843164488515E-2</v>
      </c>
      <c r="BB50" s="137">
        <v>0.41892567578072359</v>
      </c>
      <c r="BC50" s="137">
        <v>1.2898013055271607</v>
      </c>
      <c r="BD50" s="137">
        <v>1.8052160469892664</v>
      </c>
      <c r="BE50" s="137">
        <v>2.8709844650551375</v>
      </c>
      <c r="BF50" s="137">
        <v>1.1718959663626682</v>
      </c>
      <c r="BG50" s="137">
        <v>-1.2303965402890693</v>
      </c>
      <c r="BH50" s="137">
        <v>-2.4844058826793858</v>
      </c>
      <c r="BI50" s="137">
        <v>-2.2800323052739269</v>
      </c>
      <c r="BJ50" s="136"/>
      <c r="BL50" s="69" t="s">
        <v>318</v>
      </c>
      <c r="BM50" s="74">
        <v>130227.24315073137</v>
      </c>
      <c r="BN50" s="106">
        <v>937.75229560123842</v>
      </c>
      <c r="BO50" s="101">
        <v>648.0724276183646</v>
      </c>
      <c r="BP50" s="75">
        <v>116.26592421362375</v>
      </c>
      <c r="BQ50" s="75">
        <v>86.366073347404381</v>
      </c>
      <c r="BR50" s="75">
        <v>81.608379597490057</v>
      </c>
      <c r="BS50" s="75">
        <v>189.69114163749737</v>
      </c>
      <c r="BT50" s="76">
        <v>174.14090882234632</v>
      </c>
      <c r="BU50" s="103">
        <v>-200.28527435711658</v>
      </c>
      <c r="BV50" s="101">
        <v>-194.71283674976439</v>
      </c>
      <c r="BW50" s="75">
        <v>236.59543852642673</v>
      </c>
      <c r="BX50" s="75">
        <v>233.24450495288329</v>
      </c>
      <c r="BY50" s="75">
        <v>605.17522273217764</v>
      </c>
      <c r="BZ50" s="75">
        <v>406.62789199568579</v>
      </c>
      <c r="CA50" s="75">
        <v>123.74394315792415</v>
      </c>
      <c r="CB50" s="75">
        <v>-83.011051741660594</v>
      </c>
      <c r="CC50" s="75">
        <v>-1110.6089848655756</v>
      </c>
      <c r="CD50" s="75">
        <v>-606.47980150766671</v>
      </c>
      <c r="CE50" s="101">
        <v>129358.37775399581</v>
      </c>
      <c r="CG50" s="69" t="s">
        <v>318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9</v>
      </c>
      <c r="B51" s="134">
        <v>6.9429571186208072E-2</v>
      </c>
      <c r="C51" s="135"/>
      <c r="D51" s="136">
        <v>-9.8728598491326647E-2</v>
      </c>
      <c r="E51" s="137">
        <v>-0.89904972393407556</v>
      </c>
      <c r="F51" s="137">
        <v>1.0273242127670112</v>
      </c>
      <c r="G51" s="137">
        <v>-0.80444530734274933</v>
      </c>
      <c r="H51" s="137">
        <v>-0.11026239785368874</v>
      </c>
      <c r="I51" s="138">
        <v>-6.0673659181009754E-2</v>
      </c>
      <c r="J51" s="139">
        <v>-0.30914885571535766</v>
      </c>
      <c r="K51" s="136">
        <v>0.27817875612761167</v>
      </c>
      <c r="L51" s="137">
        <v>-0.26070342374798772</v>
      </c>
      <c r="M51" s="137">
        <v>0.59106140604310298</v>
      </c>
      <c r="N51" s="137">
        <v>1.9185886675186836</v>
      </c>
      <c r="O51" s="137">
        <v>-0.9590422407865562</v>
      </c>
      <c r="P51" s="137">
        <v>-0.45390806257888938</v>
      </c>
      <c r="Q51" s="137">
        <v>0.54711452352185219</v>
      </c>
      <c r="R51" s="137">
        <v>0.16656344533778622</v>
      </c>
      <c r="S51" s="137">
        <v>0.19223601155342607</v>
      </c>
      <c r="T51" s="136"/>
      <c r="V51" s="69" t="s">
        <v>319</v>
      </c>
      <c r="W51" s="74">
        <v>277.56579368113307</v>
      </c>
      <c r="X51" s="106"/>
      <c r="Y51" s="101">
        <v>-30.622964098885859</v>
      </c>
      <c r="Z51" s="75">
        <v>-37.564533925853539</v>
      </c>
      <c r="AA51" s="75">
        <v>53.813983721917793</v>
      </c>
      <c r="AB51" s="75">
        <v>-35.28587184722528</v>
      </c>
      <c r="AC51" s="75">
        <v>-2.5390788309177879</v>
      </c>
      <c r="AD51" s="76">
        <v>-9.0474632168097742</v>
      </c>
      <c r="AE51" s="103">
        <v>-85.959772792510194</v>
      </c>
      <c r="AF51" s="101">
        <v>586.01586045560543</v>
      </c>
      <c r="AG51" s="75">
        <v>-147.8535286878614</v>
      </c>
      <c r="AH51" s="75">
        <v>108.26471338662304</v>
      </c>
      <c r="AI51" s="75">
        <v>654.79274384005839</v>
      </c>
      <c r="AJ51" s="75">
        <v>-139.7323472693588</v>
      </c>
      <c r="AK51" s="75">
        <v>-48.491171596417189</v>
      </c>
      <c r="AL51" s="75">
        <v>36.45796039491961</v>
      </c>
      <c r="AM51" s="75">
        <v>72.609325148601783</v>
      </c>
      <c r="AN51" s="75">
        <v>49.968165239079099</v>
      </c>
      <c r="AO51" s="101"/>
      <c r="AQ51" s="69" t="s">
        <v>319</v>
      </c>
      <c r="AR51" s="134">
        <v>49.555093597062381</v>
      </c>
      <c r="AS51" s="135"/>
      <c r="AT51" s="136">
        <v>2.4490993656616888</v>
      </c>
      <c r="AU51" s="137">
        <v>1.2753222172426026</v>
      </c>
      <c r="AV51" s="137">
        <v>2.5621240562663461</v>
      </c>
      <c r="AW51" s="137">
        <v>1.6971305970390871</v>
      </c>
      <c r="AX51" s="137">
        <v>19.302477629867234</v>
      </c>
      <c r="AY51" s="138">
        <v>0.75474599270810572</v>
      </c>
      <c r="AZ51" s="139">
        <v>-0.67115525475717197</v>
      </c>
      <c r="BA51" s="136">
        <v>1.0511990950689665</v>
      </c>
      <c r="BB51" s="137">
        <v>1.4253605394227042</v>
      </c>
      <c r="BC51" s="137">
        <v>3.1786335680699551</v>
      </c>
      <c r="BD51" s="137">
        <v>5.4135639246135625</v>
      </c>
      <c r="BE51" s="137">
        <v>-0.44420409120884408</v>
      </c>
      <c r="BF51" s="137">
        <v>0.42047794353057277</v>
      </c>
      <c r="BG51" s="137">
        <v>-0.41238302878657818</v>
      </c>
      <c r="BH51" s="137">
        <v>-1.5056536987318125</v>
      </c>
      <c r="BI51" s="137">
        <v>-0.89903350157901629</v>
      </c>
      <c r="BJ51" s="136"/>
      <c r="BL51" s="69" t="s">
        <v>319</v>
      </c>
      <c r="BM51" s="74">
        <v>132559.23131029942</v>
      </c>
      <c r="BN51" s="106">
        <v>1033.1021465559036</v>
      </c>
      <c r="BO51" s="101">
        <v>740.7531884761047</v>
      </c>
      <c r="BP51" s="75">
        <v>52.142086247546558</v>
      </c>
      <c r="BQ51" s="75">
        <v>132.20248456389982</v>
      </c>
      <c r="BR51" s="75">
        <v>72.611114723641549</v>
      </c>
      <c r="BS51" s="75">
        <v>372.16302147356578</v>
      </c>
      <c r="BT51" s="76">
        <v>111.6344814674485</v>
      </c>
      <c r="BU51" s="103">
        <v>-187.29687439027111</v>
      </c>
      <c r="BV51" s="101">
        <v>2197.5327404726413</v>
      </c>
      <c r="BW51" s="75">
        <v>794.93099603532755</v>
      </c>
      <c r="BX51" s="75">
        <v>567.6287865945269</v>
      </c>
      <c r="BY51" s="75">
        <v>1786.3319130285963</v>
      </c>
      <c r="BZ51" s="75">
        <v>-64.385793958275826</v>
      </c>
      <c r="CA51" s="75">
        <v>44.528691210940451</v>
      </c>
      <c r="CB51" s="75">
        <v>-27.74464554644328</v>
      </c>
      <c r="CC51" s="75">
        <v>-667.49692910407612</v>
      </c>
      <c r="CD51" s="75">
        <v>-236.26027778795833</v>
      </c>
      <c r="CE51" s="101">
        <v>129071.16057315812</v>
      </c>
      <c r="CG51" s="69" t="s">
        <v>319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20</v>
      </c>
      <c r="B52" s="134">
        <v>-0.11535014286797596</v>
      </c>
      <c r="C52" s="135"/>
      <c r="D52" s="136">
        <v>-0.54391558967504805</v>
      </c>
      <c r="E52" s="137">
        <v>0.16467206187538164</v>
      </c>
      <c r="F52" s="137">
        <v>-0.58934560573665751</v>
      </c>
      <c r="G52" s="137">
        <v>0.53006132289776797</v>
      </c>
      <c r="H52" s="137">
        <v>-0.29281271699992395</v>
      </c>
      <c r="I52" s="138">
        <v>-1.0769867218760498</v>
      </c>
      <c r="J52" s="139">
        <v>-1.4839569181380075</v>
      </c>
      <c r="K52" s="136">
        <v>-0.31539644271924017</v>
      </c>
      <c r="L52" s="137">
        <v>-0.55454721040727462</v>
      </c>
      <c r="M52" s="137">
        <v>-0.37970814095522609</v>
      </c>
      <c r="N52" s="137">
        <v>-1.6387530409994078</v>
      </c>
      <c r="O52" s="137">
        <v>0.78319198986707139</v>
      </c>
      <c r="P52" s="137">
        <v>1.1523643520366722</v>
      </c>
      <c r="Q52" s="137">
        <v>-0.12783840254867451</v>
      </c>
      <c r="R52" s="137">
        <v>0.48375643408125057</v>
      </c>
      <c r="S52" s="137">
        <v>-0.57918576358874096</v>
      </c>
      <c r="T52" s="136"/>
      <c r="V52" s="69" t="s">
        <v>320</v>
      </c>
      <c r="W52" s="74">
        <v>-461.46739568043267</v>
      </c>
      <c r="X52" s="106"/>
      <c r="Y52" s="101">
        <v>-168.54146914559897</v>
      </c>
      <c r="Z52" s="75">
        <v>6.8185500878571474</v>
      </c>
      <c r="AA52" s="75">
        <v>-31.188645869964603</v>
      </c>
      <c r="AB52" s="75">
        <v>23.063364157173964</v>
      </c>
      <c r="AC52" s="75">
        <v>-6.7353405396997914</v>
      </c>
      <c r="AD52" s="76">
        <v>-160.49939698096023</v>
      </c>
      <c r="AE52" s="103">
        <v>-411.34309583326103</v>
      </c>
      <c r="AF52" s="101">
        <v>-666.26751330096158</v>
      </c>
      <c r="AG52" s="75">
        <v>-313.68213495868258</v>
      </c>
      <c r="AH52" s="75">
        <v>-69.962227309435548</v>
      </c>
      <c r="AI52" s="75">
        <v>-570.01842636622314</v>
      </c>
      <c r="AJ52" s="75">
        <v>113.01661281797351</v>
      </c>
      <c r="AK52" s="75">
        <v>122.54872864676327</v>
      </c>
      <c r="AL52" s="75">
        <v>-8.5653491768125605</v>
      </c>
      <c r="AM52" s="75">
        <v>211.23322667754837</v>
      </c>
      <c r="AN52" s="75">
        <v>-150.83794363210109</v>
      </c>
      <c r="AO52" s="101"/>
      <c r="AQ52" s="69" t="s">
        <v>320</v>
      </c>
      <c r="AR52" s="134">
        <v>48.291344806212443</v>
      </c>
      <c r="AS52" s="135"/>
      <c r="AT52" s="136">
        <v>1.1795099302878809</v>
      </c>
      <c r="AU52" s="137">
        <v>3.3550640108700014</v>
      </c>
      <c r="AV52" s="137">
        <v>0.77792358557411401</v>
      </c>
      <c r="AW52" s="137">
        <v>1.9096458928705928</v>
      </c>
      <c r="AX52" s="137">
        <v>12.651192907475295</v>
      </c>
      <c r="AY52" s="138">
        <v>-1.0438676546580705</v>
      </c>
      <c r="AZ52" s="139">
        <v>-3.6098361556412661</v>
      </c>
      <c r="BA52" s="136">
        <v>0.10663492396398855</v>
      </c>
      <c r="BB52" s="137">
        <v>-0.47706699994888302</v>
      </c>
      <c r="BC52" s="137">
        <v>0.64155053615388979</v>
      </c>
      <c r="BD52" s="137">
        <v>1.5449274781234257</v>
      </c>
      <c r="BE52" s="137">
        <v>2.1469033339345689</v>
      </c>
      <c r="BF52" s="137">
        <v>1.8796517073130348</v>
      </c>
      <c r="BG52" s="137">
        <v>-0.57553979128422972</v>
      </c>
      <c r="BH52" s="137">
        <v>-0.75308874065239673</v>
      </c>
      <c r="BI52" s="137">
        <v>-1.0548815963966063</v>
      </c>
      <c r="BJ52" s="136"/>
      <c r="BL52" s="69" t="s">
        <v>320</v>
      </c>
      <c r="BM52" s="74">
        <v>130129.31174442638</v>
      </c>
      <c r="BN52" s="106">
        <v>1003.0279421741733</v>
      </c>
      <c r="BO52" s="101">
        <v>359.26561695814235</v>
      </c>
      <c r="BP52" s="75">
        <v>134.63430579244323</v>
      </c>
      <c r="BQ52" s="75">
        <v>40.609807899417319</v>
      </c>
      <c r="BR52" s="75">
        <v>81.965301037439531</v>
      </c>
      <c r="BS52" s="75">
        <v>257.56792084347398</v>
      </c>
      <c r="BT52" s="76">
        <v>-155.51171861462535</v>
      </c>
      <c r="BU52" s="103">
        <v>-1022.6915120183221</v>
      </c>
      <c r="BV52" s="101">
        <v>224.3140796199441</v>
      </c>
      <c r="BW52" s="75">
        <v>-269.64501730859774</v>
      </c>
      <c r="BX52" s="75">
        <v>117.00787215038872</v>
      </c>
      <c r="BY52" s="75">
        <v>520.53420626212028</v>
      </c>
      <c r="BZ52" s="75">
        <v>305.66762629437289</v>
      </c>
      <c r="CA52" s="75">
        <v>198.46547388220279</v>
      </c>
      <c r="CB52" s="75">
        <v>-38.735601116307407</v>
      </c>
      <c r="CC52" s="75">
        <v>-332.93579947778926</v>
      </c>
      <c r="CD52" s="75">
        <v>-276.04468106650529</v>
      </c>
      <c r="CE52" s="101">
        <v>129885.91946013925</v>
      </c>
      <c r="CG52" s="69" t="s">
        <v>320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21</v>
      </c>
      <c r="B53" s="134">
        <v>0.23951242549642426</v>
      </c>
      <c r="C53" s="135"/>
      <c r="D53" s="136">
        <v>1.0498879511499748</v>
      </c>
      <c r="E53" s="137">
        <v>-2.7751045820911813E-2</v>
      </c>
      <c r="F53" s="137">
        <v>-0.83865518129047079</v>
      </c>
      <c r="G53" s="137">
        <v>-4.8995823811415207E-2</v>
      </c>
      <c r="H53" s="137">
        <v>2.0552885885828154</v>
      </c>
      <c r="I53" s="138">
        <v>2.1966505665390823</v>
      </c>
      <c r="J53" s="139">
        <v>0.47717281019690194</v>
      </c>
      <c r="K53" s="136">
        <v>3.1842266530079932E-2</v>
      </c>
      <c r="L53" s="137">
        <v>-0.34240152545822466</v>
      </c>
      <c r="M53" s="137">
        <v>7.0721629039072198E-2</v>
      </c>
      <c r="N53" s="137">
        <v>-0.47253131478267596</v>
      </c>
      <c r="O53" s="137">
        <v>0.90161332957909845</v>
      </c>
      <c r="P53" s="137">
        <v>0.42880403699054881</v>
      </c>
      <c r="Q53" s="137">
        <v>-0.64635419582163012</v>
      </c>
      <c r="R53" s="137">
        <v>0.59699280503389129</v>
      </c>
      <c r="S53" s="137">
        <v>4.7933173953240704E-2</v>
      </c>
      <c r="T53" s="136"/>
      <c r="V53" s="69" t="s">
        <v>321</v>
      </c>
      <c r="W53" s="74">
        <v>957.08318366599269</v>
      </c>
      <c r="X53" s="106"/>
      <c r="Y53" s="101">
        <v>323.55608901737287</v>
      </c>
      <c r="Z53" s="75">
        <v>-1.1509753953359905</v>
      </c>
      <c r="AA53" s="75">
        <v>-44.120744950237167</v>
      </c>
      <c r="AB53" s="75">
        <v>-2.1431449830724887</v>
      </c>
      <c r="AC53" s="75">
        <v>47.137755585683863</v>
      </c>
      <c r="AD53" s="76">
        <v>323.83319876033238</v>
      </c>
      <c r="AE53" s="103">
        <v>130.30634660335272</v>
      </c>
      <c r="AF53" s="101">
        <v>67.053879003738984</v>
      </c>
      <c r="AG53" s="75">
        <v>-192.60691739794129</v>
      </c>
      <c r="AH53" s="75">
        <v>12.981168411723047</v>
      </c>
      <c r="AI53" s="75">
        <v>-161.67021083123109</v>
      </c>
      <c r="AJ53" s="75">
        <v>131.12408870361651</v>
      </c>
      <c r="AK53" s="75">
        <v>46.12686075414058</v>
      </c>
      <c r="AL53" s="75">
        <v>-43.251259528507944</v>
      </c>
      <c r="AM53" s="75">
        <v>261.93916455302679</v>
      </c>
      <c r="AN53" s="75">
        <v>12.410984338952403</v>
      </c>
      <c r="AO53" s="101"/>
      <c r="AQ53" s="69" t="s">
        <v>321</v>
      </c>
      <c r="AR53" s="134">
        <v>0.23587601381125367</v>
      </c>
      <c r="AS53" s="135"/>
      <c r="AT53" s="136">
        <v>0.64656744811937283</v>
      </c>
      <c r="AU53" s="137">
        <v>1.7483324425931812</v>
      </c>
      <c r="AV53" s="137">
        <v>-0.70511664854996381</v>
      </c>
      <c r="AW53" s="137">
        <v>0.30323955724187446</v>
      </c>
      <c r="AX53" s="137">
        <v>0.8587811792750033</v>
      </c>
      <c r="AY53" s="138">
        <v>0.88869137706610868</v>
      </c>
      <c r="AZ53" s="139">
        <v>-2.7333580384805378</v>
      </c>
      <c r="BA53" s="136">
        <v>0.43357355419895161</v>
      </c>
      <c r="BB53" s="137">
        <v>-0.57588183111378921</v>
      </c>
      <c r="BC53" s="137">
        <v>0.2815957779676026</v>
      </c>
      <c r="BD53" s="137">
        <v>0.64178638586551706</v>
      </c>
      <c r="BE53" s="137">
        <v>1.2124989094147276</v>
      </c>
      <c r="BF53" s="137">
        <v>2.6183064975565218</v>
      </c>
      <c r="BG53" s="137">
        <v>-0.37141735392391961</v>
      </c>
      <c r="BH53" s="137">
        <v>1.472571913307319</v>
      </c>
      <c r="BI53" s="137">
        <v>-0.39159594878391824</v>
      </c>
      <c r="BJ53" s="136"/>
      <c r="BL53" s="69" t="s">
        <v>321</v>
      </c>
      <c r="BM53" s="74">
        <v>942.58640556962928</v>
      </c>
      <c r="BN53" s="106">
        <v>42.386352962660794</v>
      </c>
      <c r="BO53" s="101">
        <v>200.05864822339208</v>
      </c>
      <c r="BP53" s="75">
        <v>71.246389935909974</v>
      </c>
      <c r="BQ53" s="75">
        <v>-37.045538247612967</v>
      </c>
      <c r="BR53" s="75">
        <v>13.217537258155971</v>
      </c>
      <c r="BS53" s="75">
        <v>19.92968372835503</v>
      </c>
      <c r="BT53" s="76">
        <v>132.71057554858271</v>
      </c>
      <c r="BU53" s="103">
        <v>-771.06304051328698</v>
      </c>
      <c r="BV53" s="101">
        <v>909.37302879712661</v>
      </c>
      <c r="BW53" s="75">
        <v>-324.7044467976084</v>
      </c>
      <c r="BX53" s="75">
        <v>51.579064711215324</v>
      </c>
      <c r="BY53" s="75">
        <v>217.14734916465386</v>
      </c>
      <c r="BZ53" s="75">
        <v>175.79538854183193</v>
      </c>
      <c r="CA53" s="75">
        <v>275.64426728462604</v>
      </c>
      <c r="CB53" s="75">
        <v>-24.785074848203294</v>
      </c>
      <c r="CC53" s="75">
        <v>640.53694488706969</v>
      </c>
      <c r="CD53" s="75">
        <v>-101.84046414639306</v>
      </c>
      <c r="CE53" s="101">
        <v>561.83141609975428</v>
      </c>
      <c r="CG53" s="69" t="s">
        <v>321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22</v>
      </c>
      <c r="B54" s="134">
        <v>0.29923303400172241</v>
      </c>
      <c r="C54" s="135"/>
      <c r="D54" s="136">
        <v>-0.38674797483561063</v>
      </c>
      <c r="E54" s="137">
        <v>-0.42060885908391521</v>
      </c>
      <c r="F54" s="137">
        <v>-1.2212105648628957</v>
      </c>
      <c r="G54" s="137">
        <v>-0.78128448704262166</v>
      </c>
      <c r="H54" s="137">
        <v>3.5130246051683134</v>
      </c>
      <c r="I54" s="138">
        <v>-0.57985795467977441</v>
      </c>
      <c r="J54" s="139">
        <v>-1.0152448909494072</v>
      </c>
      <c r="K54" s="136">
        <v>0.4598638134647004</v>
      </c>
      <c r="L54" s="137">
        <v>0.14443194416207117</v>
      </c>
      <c r="M54" s="137">
        <v>0.31274269515544351</v>
      </c>
      <c r="N54" s="137">
        <v>1.5435162699378058</v>
      </c>
      <c r="O54" s="137">
        <v>1.8935757971954681</v>
      </c>
      <c r="P54" s="137">
        <v>-0.91910690924232874</v>
      </c>
      <c r="Q54" s="137">
        <v>-2.1505634673267937</v>
      </c>
      <c r="R54" s="137">
        <v>0.2705861511728358</v>
      </c>
      <c r="S54" s="137">
        <v>0.57770096562317352</v>
      </c>
      <c r="T54" s="136"/>
      <c r="V54" s="69" t="s">
        <v>322</v>
      </c>
      <c r="W54" s="74">
        <v>1198.5885327159194</v>
      </c>
      <c r="X54" s="106"/>
      <c r="Y54" s="101">
        <v>-120.43993435258017</v>
      </c>
      <c r="Z54" s="75">
        <v>-17.439922995228699</v>
      </c>
      <c r="AA54" s="75">
        <v>-63.707764056011001</v>
      </c>
      <c r="AB54" s="75">
        <v>-34.157718139827921</v>
      </c>
      <c r="AC54" s="75">
        <v>82.226687673741253</v>
      </c>
      <c r="AD54" s="76">
        <v>-87.361216835257437</v>
      </c>
      <c r="AE54" s="103">
        <v>-278.56599397427999</v>
      </c>
      <c r="AF54" s="101">
        <v>968.69584480684716</v>
      </c>
      <c r="AG54" s="75">
        <v>80.967338623726391</v>
      </c>
      <c r="AH54" s="75">
        <v>57.445463048781676</v>
      </c>
      <c r="AI54" s="75">
        <v>525.59785040852876</v>
      </c>
      <c r="AJ54" s="75">
        <v>277.87083329114103</v>
      </c>
      <c r="AK54" s="75">
        <v>-99.293165254510313</v>
      </c>
      <c r="AL54" s="75">
        <v>-142.97636748304012</v>
      </c>
      <c r="AM54" s="75">
        <v>119.43232988068485</v>
      </c>
      <c r="AN54" s="75">
        <v>149.65156229150671</v>
      </c>
      <c r="AO54" s="101"/>
      <c r="AQ54" s="69" t="s">
        <v>322</v>
      </c>
      <c r="AR54" s="134">
        <v>0.49321334485703527</v>
      </c>
      <c r="AS54" s="135"/>
      <c r="AT54" s="136">
        <v>1.2740370794772637E-2</v>
      </c>
      <c r="AU54" s="137">
        <v>-1.1808028933596892</v>
      </c>
      <c r="AV54" s="137">
        <v>-1.626552703915296</v>
      </c>
      <c r="AW54" s="137">
        <v>-1.1062330588269331</v>
      </c>
      <c r="AX54" s="137">
        <v>5.2150464298503119</v>
      </c>
      <c r="AY54" s="138">
        <v>0.44881000663097304</v>
      </c>
      <c r="AZ54" s="139">
        <v>-2.3217245303200351</v>
      </c>
      <c r="BA54" s="136">
        <v>0.45357008709079327</v>
      </c>
      <c r="BB54" s="137">
        <v>-1.0106539183257213</v>
      </c>
      <c r="BC54" s="137">
        <v>0.59359677848271897</v>
      </c>
      <c r="BD54" s="137">
        <v>1.3147282067347277</v>
      </c>
      <c r="BE54" s="137">
        <v>2.6237438631223409</v>
      </c>
      <c r="BF54" s="137">
        <v>0.19555534868755942</v>
      </c>
      <c r="BG54" s="137">
        <v>-2.376089769814016</v>
      </c>
      <c r="BH54" s="137">
        <v>1.5259795240538221</v>
      </c>
      <c r="BI54" s="137">
        <v>0.23541896416638952</v>
      </c>
      <c r="BJ54" s="136">
        <v>1.21976255626004</v>
      </c>
      <c r="BL54" s="69" t="s">
        <v>322</v>
      </c>
      <c r="BM54" s="74">
        <v>1971.7701143826125</v>
      </c>
      <c r="BN54" s="106">
        <v>80.017782765150514</v>
      </c>
      <c r="BO54" s="101">
        <v>3.9517214203078765</v>
      </c>
      <c r="BP54" s="75">
        <v>-49.33688222856108</v>
      </c>
      <c r="BQ54" s="75">
        <v>-85.203171154294978</v>
      </c>
      <c r="BR54" s="75">
        <v>-48.523370812951725</v>
      </c>
      <c r="BS54" s="75">
        <v>120.09002388880754</v>
      </c>
      <c r="BT54" s="76">
        <v>66.925121727304941</v>
      </c>
      <c r="BU54" s="103">
        <v>-645.56251599669849</v>
      </c>
      <c r="BV54" s="101">
        <v>955.49807096523</v>
      </c>
      <c r="BW54" s="75">
        <v>-573.17524242075888</v>
      </c>
      <c r="BX54" s="75">
        <v>108.72911753769222</v>
      </c>
      <c r="BY54" s="75">
        <v>448.70195705113292</v>
      </c>
      <c r="BZ54" s="75">
        <v>382.27918754337225</v>
      </c>
      <c r="CA54" s="75">
        <v>20.891252549976343</v>
      </c>
      <c r="CB54" s="75">
        <v>-158.33501579344102</v>
      </c>
      <c r="CC54" s="75">
        <v>665.21404625986179</v>
      </c>
      <c r="CD54" s="75">
        <v>61.192768237437122</v>
      </c>
      <c r="CE54" s="101">
        <v>1577.8650552286563</v>
      </c>
      <c r="CG54" s="69" t="s">
        <v>322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3</v>
      </c>
      <c r="B55" s="134">
        <v>4.4926032052439169E-2</v>
      </c>
      <c r="C55" s="135"/>
      <c r="D55" s="136">
        <v>-6.8231543003716144E-2</v>
      </c>
      <c r="E55" s="137">
        <v>0.13614313534053846</v>
      </c>
      <c r="F55" s="137">
        <v>1.4283292896845712</v>
      </c>
      <c r="G55" s="137">
        <v>1.4116084890183567</v>
      </c>
      <c r="H55" s="137">
        <v>-0.88038782681012506</v>
      </c>
      <c r="I55" s="138">
        <v>-0.93662271056218493</v>
      </c>
      <c r="J55" s="139">
        <v>-1.7985428615927224</v>
      </c>
      <c r="K55" s="136">
        <v>0.33114891334573571</v>
      </c>
      <c r="L55" s="137">
        <v>0.43972045746556443</v>
      </c>
      <c r="M55" s="137">
        <v>0.47798347184646595</v>
      </c>
      <c r="N55" s="137">
        <v>1.0028528489475219</v>
      </c>
      <c r="O55" s="137">
        <v>0.10154386713565611</v>
      </c>
      <c r="P55" s="137">
        <v>0.52927499017245694</v>
      </c>
      <c r="Q55" s="137">
        <v>-1.4895721771111536</v>
      </c>
      <c r="R55" s="137">
        <v>0.70032802352875123</v>
      </c>
      <c r="S55" s="137">
        <v>-1.0202158540449147</v>
      </c>
      <c r="T55" s="136"/>
      <c r="V55" s="69" t="s">
        <v>323</v>
      </c>
      <c r="W55" s="74">
        <v>180.49129336490296</v>
      </c>
      <c r="X55" s="106"/>
      <c r="Y55" s="101">
        <v>-21.166291507135611</v>
      </c>
      <c r="Z55" s="75">
        <v>5.62123008339222</v>
      </c>
      <c r="AA55" s="75">
        <v>73.60271790016759</v>
      </c>
      <c r="AB55" s="75">
        <v>61.23327828166839</v>
      </c>
      <c r="AC55" s="75">
        <v>-21.330480170201554</v>
      </c>
      <c r="AD55" s="76">
        <v>-140.29303760216317</v>
      </c>
      <c r="AE55" s="103">
        <v>-488.47955473533148</v>
      </c>
      <c r="AF55" s="101">
        <v>700.76777063842746</v>
      </c>
      <c r="AG55" s="75">
        <v>246.85963679548149</v>
      </c>
      <c r="AH55" s="75">
        <v>88.07193622453633</v>
      </c>
      <c r="AI55" s="75">
        <v>346.76222383734421</v>
      </c>
      <c r="AJ55" s="75">
        <v>15.18311116015866</v>
      </c>
      <c r="AK55" s="75">
        <v>56.653221416067026</v>
      </c>
      <c r="AL55" s="75">
        <v>-96.901807041859684</v>
      </c>
      <c r="AM55" s="75">
        <v>309.94982675580832</v>
      </c>
      <c r="AN55" s="75">
        <v>-265.81037850907887</v>
      </c>
      <c r="AO55" s="101"/>
      <c r="AQ55" s="69" t="s">
        <v>323</v>
      </c>
      <c r="AR55" s="134">
        <v>0.46860603574747639</v>
      </c>
      <c r="AS55" s="135"/>
      <c r="AT55" s="136">
        <v>4.32714546315216E-2</v>
      </c>
      <c r="AU55" s="137">
        <v>-0.14855318314926924</v>
      </c>
      <c r="AV55" s="137">
        <v>-1.2360815902140887</v>
      </c>
      <c r="AW55" s="137">
        <v>1.103078722789208</v>
      </c>
      <c r="AX55" s="137">
        <v>4.4038641731985795</v>
      </c>
      <c r="AY55" s="138">
        <v>-0.43160457148628817</v>
      </c>
      <c r="AZ55" s="139">
        <v>-3.7810503994353595</v>
      </c>
      <c r="BA55" s="136">
        <v>0.50663289164747383</v>
      </c>
      <c r="BB55" s="137">
        <v>-0.31549659958214349</v>
      </c>
      <c r="BC55" s="137">
        <v>0.4805159941851489</v>
      </c>
      <c r="BD55" s="137">
        <v>0.4044180584028112</v>
      </c>
      <c r="BE55" s="137">
        <v>3.7226964535123308</v>
      </c>
      <c r="BF55" s="137">
        <v>1.1851529317023601</v>
      </c>
      <c r="BG55" s="137">
        <v>-4.3535639178473362</v>
      </c>
      <c r="BH55" s="137">
        <v>2.0669881178612126</v>
      </c>
      <c r="BI55" s="137">
        <v>-0.97755546938275151</v>
      </c>
      <c r="BJ55" s="136">
        <v>1.478274362220322</v>
      </c>
      <c r="BL55" s="69" t="s">
        <v>323</v>
      </c>
      <c r="BM55" s="74">
        <v>1874.6956140663824</v>
      </c>
      <c r="BN55" s="106">
        <v>-68.906338927412548</v>
      </c>
      <c r="BO55" s="101">
        <v>13.408394012058125</v>
      </c>
      <c r="BP55" s="75">
        <v>-6.1511182193153218</v>
      </c>
      <c r="BQ55" s="75">
        <v>-65.414436976045181</v>
      </c>
      <c r="BR55" s="75">
        <v>47.995779315941945</v>
      </c>
      <c r="BS55" s="75">
        <v>101.29862254952377</v>
      </c>
      <c r="BT55" s="76">
        <v>-64.320452658048453</v>
      </c>
      <c r="BU55" s="103">
        <v>-1048.0822979395198</v>
      </c>
      <c r="BV55" s="101">
        <v>1070.249981148052</v>
      </c>
      <c r="BW55" s="75">
        <v>-178.46207693741599</v>
      </c>
      <c r="BX55" s="75">
        <v>88.536340375605505</v>
      </c>
      <c r="BY55" s="75">
        <v>140.67143704841874</v>
      </c>
      <c r="BZ55" s="75">
        <v>537.1946459728897</v>
      </c>
      <c r="CA55" s="75">
        <v>126.03564556246056</v>
      </c>
      <c r="CB55" s="75">
        <v>-291.69478323022031</v>
      </c>
      <c r="CC55" s="75">
        <v>902.55454786706832</v>
      </c>
      <c r="CD55" s="75">
        <v>-254.58577551072085</v>
      </c>
      <c r="CE55" s="101">
        <v>1908.0258757732227</v>
      </c>
      <c r="CG55" s="69" t="s">
        <v>323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4</v>
      </c>
      <c r="B56" s="134">
        <v>-0.52257369070530801</v>
      </c>
      <c r="C56" s="135"/>
      <c r="D56" s="136">
        <v>-0.46542782466767463</v>
      </c>
      <c r="E56" s="137">
        <v>1.6627195688702301</v>
      </c>
      <c r="F56" s="137">
        <v>-0.78634874537946153</v>
      </c>
      <c r="G56" s="137">
        <v>-1.0503067976531555</v>
      </c>
      <c r="H56" s="137">
        <v>-0.91149048752138251</v>
      </c>
      <c r="I56" s="138">
        <v>-0.69978039275172543</v>
      </c>
      <c r="J56" s="139">
        <v>-1.7373877197182752</v>
      </c>
      <c r="K56" s="136">
        <v>-0.36848650508968239</v>
      </c>
      <c r="L56" s="137">
        <v>0.15004945203223041</v>
      </c>
      <c r="M56" s="137">
        <v>0.34357490215424225</v>
      </c>
      <c r="N56" s="137">
        <v>-1.1102960823011876</v>
      </c>
      <c r="O56" s="137">
        <v>1.9322574955151772</v>
      </c>
      <c r="P56" s="137">
        <v>-1.2199680801374457</v>
      </c>
      <c r="Q56" s="137">
        <v>-2.286189903418745</v>
      </c>
      <c r="R56" s="137">
        <v>-6.3192938300926649E-3</v>
      </c>
      <c r="S56" s="137">
        <v>-2.1382570308213222</v>
      </c>
      <c r="T56" s="136"/>
      <c r="V56" s="69" t="s">
        <v>324</v>
      </c>
      <c r="W56" s="74">
        <v>-2100.3941642954014</v>
      </c>
      <c r="X56" s="106"/>
      <c r="Y56" s="101">
        <v>-144.28311056428356</v>
      </c>
      <c r="Z56" s="75">
        <v>68.745691035749587</v>
      </c>
      <c r="AA56" s="75">
        <v>-41.099825668527046</v>
      </c>
      <c r="AB56" s="75">
        <v>-46.203736361196206</v>
      </c>
      <c r="AC56" s="75">
        <v>-21.88962581855958</v>
      </c>
      <c r="AD56" s="76">
        <v>-103.83561375174577</v>
      </c>
      <c r="AE56" s="103">
        <v>-463.38319375722131</v>
      </c>
      <c r="AF56" s="101">
        <v>-782.36273907223949</v>
      </c>
      <c r="AG56" s="75">
        <v>84.608369082729041</v>
      </c>
      <c r="AH56" s="75">
        <v>63.608771322084067</v>
      </c>
      <c r="AI56" s="75">
        <v>-387.76357880289288</v>
      </c>
      <c r="AJ56" s="75">
        <v>289.209696144193</v>
      </c>
      <c r="AK56" s="75">
        <v>-131.27567353191625</v>
      </c>
      <c r="AL56" s="75">
        <v>-146.50917801570267</v>
      </c>
      <c r="AM56" s="75">
        <v>-2.8163675230243825</v>
      </c>
      <c r="AN56" s="75">
        <v>-551.42477774775034</v>
      </c>
      <c r="AO56" s="101"/>
      <c r="AQ56" s="69" t="s">
        <v>324</v>
      </c>
      <c r="AR56" s="134">
        <v>5.9001734639463344E-2</v>
      </c>
      <c r="AS56" s="135"/>
      <c r="AT56" s="136">
        <v>0.12222261007923674</v>
      </c>
      <c r="AU56" s="137">
        <v>1.344809775014344</v>
      </c>
      <c r="AV56" s="137">
        <v>-1.431803086352601</v>
      </c>
      <c r="AW56" s="137">
        <v>-0.48629743395898206</v>
      </c>
      <c r="AX56" s="137">
        <v>3.756043773479889</v>
      </c>
      <c r="AY56" s="138">
        <v>-5.1937316195604932E-2</v>
      </c>
      <c r="AZ56" s="139">
        <v>-4.0285719681226073</v>
      </c>
      <c r="BA56" s="136">
        <v>0.45310503259554658</v>
      </c>
      <c r="BB56" s="137">
        <v>0.39079379804400904</v>
      </c>
      <c r="BC56" s="137">
        <v>1.2100446075354654</v>
      </c>
      <c r="BD56" s="137">
        <v>0.94385218563712847</v>
      </c>
      <c r="BE56" s="137">
        <v>4.9052763092835461</v>
      </c>
      <c r="BF56" s="137">
        <v>-1.1879484929856132</v>
      </c>
      <c r="BG56" s="137">
        <v>-6.420592663083335</v>
      </c>
      <c r="BH56" s="137">
        <v>1.5691907098752678</v>
      </c>
      <c r="BI56" s="137">
        <v>-2.5303796869727613</v>
      </c>
      <c r="BJ56" s="136">
        <v>0.32433836801168958</v>
      </c>
      <c r="BL56" s="69" t="s">
        <v>324</v>
      </c>
      <c r="BM56" s="74">
        <v>235.76884545141365</v>
      </c>
      <c r="BN56" s="106">
        <v>-77.20013810924263</v>
      </c>
      <c r="BO56" s="101">
        <v>37.666752593373531</v>
      </c>
      <c r="BP56" s="75">
        <v>55.776022728577118</v>
      </c>
      <c r="BQ56" s="75">
        <v>-75.325616774607624</v>
      </c>
      <c r="BR56" s="75">
        <v>-21.271321202428226</v>
      </c>
      <c r="BS56" s="75">
        <v>86.144337270663982</v>
      </c>
      <c r="BT56" s="76">
        <v>-7.6566694288339932</v>
      </c>
      <c r="BU56" s="103">
        <v>-1100.1223958634801</v>
      </c>
      <c r="BV56" s="101">
        <v>954.15475537677412</v>
      </c>
      <c r="BW56" s="75">
        <v>219.82842710399564</v>
      </c>
      <c r="BX56" s="75">
        <v>222.10733900712512</v>
      </c>
      <c r="BY56" s="75">
        <v>322.926284611749</v>
      </c>
      <c r="BZ56" s="75">
        <v>713.3877292991092</v>
      </c>
      <c r="CA56" s="75">
        <v>-127.78875661621896</v>
      </c>
      <c r="CB56" s="75">
        <v>-429.63861206911042</v>
      </c>
      <c r="CC56" s="75">
        <v>688.50495366649557</v>
      </c>
      <c r="CD56" s="75">
        <v>-655.1726096263701</v>
      </c>
      <c r="CE56" s="101">
        <v>421.26987145398743</v>
      </c>
      <c r="CG56" s="69" t="s">
        <v>324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5</v>
      </c>
      <c r="B57" s="140">
        <v>-0.33531737266410122</v>
      </c>
      <c r="C57" s="141"/>
      <c r="D57" s="142">
        <v>-0.59085802486977812</v>
      </c>
      <c r="E57" s="143">
        <v>-2.8834904595565924</v>
      </c>
      <c r="F57" s="143">
        <v>-0.69728871298943007</v>
      </c>
      <c r="G57" s="143">
        <v>-0.92277372229366827</v>
      </c>
      <c r="H57" s="143">
        <v>0.73769341847413905</v>
      </c>
      <c r="I57" s="144">
        <v>-1.5893654395304768E-2</v>
      </c>
      <c r="J57" s="145">
        <v>-1.4715379755036118</v>
      </c>
      <c r="K57" s="142">
        <v>-0.23560105111585239</v>
      </c>
      <c r="L57" s="143">
        <v>-0.80164349943794289</v>
      </c>
      <c r="M57" s="143">
        <v>-0.69636003730281226</v>
      </c>
      <c r="N57" s="143">
        <v>0.36013981137621442</v>
      </c>
      <c r="O57" s="143">
        <v>-0.21093558339098095</v>
      </c>
      <c r="P57" s="143">
        <v>-4.1938692875165273E-2</v>
      </c>
      <c r="Q57" s="143">
        <v>1.475397551835389</v>
      </c>
      <c r="R57" s="143">
        <v>-3.8316036073748894E-2</v>
      </c>
      <c r="S57" s="143">
        <v>-0.31448432456140374</v>
      </c>
      <c r="T57" s="142"/>
      <c r="U57" s="234"/>
      <c r="V57" s="95" t="s">
        <v>325</v>
      </c>
      <c r="W57" s="92">
        <v>-1340.7069389998796</v>
      </c>
      <c r="X57" s="108"/>
      <c r="Y57" s="100">
        <v>-182.31409497213826</v>
      </c>
      <c r="Z57" s="93">
        <v>-121.20114310259942</v>
      </c>
      <c r="AA57" s="93">
        <v>-36.15837043353531</v>
      </c>
      <c r="AB57" s="93">
        <v>-40.167110543708986</v>
      </c>
      <c r="AC57" s="93">
        <v>17.554376219445203</v>
      </c>
      <c r="AD57" s="94">
        <v>-2.3418471117438457</v>
      </c>
      <c r="AE57" s="102">
        <v>-385.65885793326015</v>
      </c>
      <c r="AF57" s="100">
        <v>-498.37990431100479</v>
      </c>
      <c r="AG57" s="93">
        <v>-452.70089505852957</v>
      </c>
      <c r="AH57" s="93">
        <v>-129.36565285312099</v>
      </c>
      <c r="AI57" s="93">
        <v>124.3799611834329</v>
      </c>
      <c r="AJ57" s="93">
        <v>-32.181726497470663</v>
      </c>
      <c r="AK57" s="93">
        <v>-4.457792406419685</v>
      </c>
      <c r="AL57" s="93">
        <v>92.388419070791315</v>
      </c>
      <c r="AM57" s="93">
        <v>-17.075518757555983</v>
      </c>
      <c r="AN57" s="93">
        <v>-79.366698992129386</v>
      </c>
      <c r="AO57" s="100"/>
      <c r="AP57" s="234"/>
      <c r="AQ57" s="95" t="s">
        <v>325</v>
      </c>
      <c r="AR57" s="140">
        <v>-0.51479291359385337</v>
      </c>
      <c r="AS57" s="141"/>
      <c r="AT57" s="142">
        <v>-1.5034608734794674</v>
      </c>
      <c r="AU57" s="143">
        <v>-1.5501372795898138</v>
      </c>
      <c r="AV57" s="143">
        <v>-1.2912822219980469</v>
      </c>
      <c r="AW57" s="143">
        <v>-1.3562524145519395</v>
      </c>
      <c r="AX57" s="143">
        <v>2.4164908307937383</v>
      </c>
      <c r="AY57" s="144">
        <v>-2.2157999013070251</v>
      </c>
      <c r="AZ57" s="145">
        <v>-5.8898958061060487</v>
      </c>
      <c r="BA57" s="142">
        <v>0.18453543446528275</v>
      </c>
      <c r="BB57" s="143">
        <v>-7.1826885365111615E-2</v>
      </c>
      <c r="BC57" s="143">
        <v>0.43422957988050737</v>
      </c>
      <c r="BD57" s="143">
        <v>1.7883731223051091</v>
      </c>
      <c r="BE57" s="143">
        <v>3.7485827018037821</v>
      </c>
      <c r="BF57" s="143">
        <v>-1.6511129736948682</v>
      </c>
      <c r="BG57" s="143">
        <v>-4.422152953551695</v>
      </c>
      <c r="BH57" s="143">
        <v>0.92774206371948331</v>
      </c>
      <c r="BI57" s="143">
        <v>-2.8834574053660189</v>
      </c>
      <c r="BJ57" s="142">
        <v>-0.21118723311941423</v>
      </c>
      <c r="BK57" s="234"/>
      <c r="BL57" s="95" t="s">
        <v>325</v>
      </c>
      <c r="BM57" s="92">
        <v>-2062.0212772144587</v>
      </c>
      <c r="BN57" s="108">
        <v>-91.297360646497623</v>
      </c>
      <c r="BO57" s="100">
        <v>-468.2034313961376</v>
      </c>
      <c r="BP57" s="93">
        <v>-64.274144978686309</v>
      </c>
      <c r="BQ57" s="93">
        <v>-67.363242257905767</v>
      </c>
      <c r="BR57" s="93">
        <v>-59.295286763064723</v>
      </c>
      <c r="BS57" s="93">
        <v>56.560957904425322</v>
      </c>
      <c r="BT57" s="94">
        <v>-333.83171530091022</v>
      </c>
      <c r="BU57" s="102">
        <v>-1616.0876004000929</v>
      </c>
      <c r="BV57" s="100">
        <v>388.72097206203034</v>
      </c>
      <c r="BW57" s="93">
        <v>-40.265550556592643</v>
      </c>
      <c r="BX57" s="93">
        <v>79.760517742281081</v>
      </c>
      <c r="BY57" s="93">
        <v>608.97645662641298</v>
      </c>
      <c r="BZ57" s="93">
        <v>550.08191409802203</v>
      </c>
      <c r="CA57" s="93">
        <v>-178.37340977677923</v>
      </c>
      <c r="CB57" s="93">
        <v>-293.99893346981116</v>
      </c>
      <c r="CC57" s="93">
        <v>409.4902703559128</v>
      </c>
      <c r="CD57" s="93">
        <v>-746.95029295745189</v>
      </c>
      <c r="CE57" s="100">
        <v>-275.15385683380009</v>
      </c>
      <c r="CF57" s="234"/>
      <c r="CG57" s="95" t="s">
        <v>325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6</v>
      </c>
      <c r="B58" s="134">
        <v>-0.18397548754411908</v>
      </c>
      <c r="C58" s="135"/>
      <c r="D58" s="136">
        <v>0.57174949001603803</v>
      </c>
      <c r="E58" s="137">
        <v>0.55007381538854094</v>
      </c>
      <c r="F58" s="137">
        <v>-0.30379231993243883</v>
      </c>
      <c r="G58" s="137">
        <v>-0.62825648491802166</v>
      </c>
      <c r="H58" s="137">
        <v>-0.39501705355399208</v>
      </c>
      <c r="I58" s="138">
        <v>1.3923899329482348</v>
      </c>
      <c r="J58" s="139">
        <v>-0.39231937333654709</v>
      </c>
      <c r="K58" s="136">
        <v>0.18926833398236198</v>
      </c>
      <c r="L58" s="137">
        <v>6.4310297755998391E-4</v>
      </c>
      <c r="M58" s="137">
        <v>-0.75357975507556185</v>
      </c>
      <c r="N58" s="137">
        <v>1.1415212086869131</v>
      </c>
      <c r="O58" s="137">
        <v>0.30231520838581716</v>
      </c>
      <c r="P58" s="137">
        <v>0.25536281696150187</v>
      </c>
      <c r="Q58" s="137">
        <v>1.2371856585723151</v>
      </c>
      <c r="R58" s="137">
        <v>5.790032403185652E-2</v>
      </c>
      <c r="S58" s="137">
        <v>-0.13968346800000697</v>
      </c>
      <c r="T58" s="136"/>
      <c r="V58" s="69" t="s">
        <v>326</v>
      </c>
      <c r="W58" s="74">
        <v>-733.12672802445013</v>
      </c>
      <c r="X58" s="106"/>
      <c r="Y58" s="101">
        <v>175.37561973902484</v>
      </c>
      <c r="Z58" s="75">
        <v>22.454440298401096</v>
      </c>
      <c r="AA58" s="75">
        <v>-15.643506648100811</v>
      </c>
      <c r="AB58" s="75">
        <v>-27.094815165537511</v>
      </c>
      <c r="AC58" s="75">
        <v>-9.4692883363991314</v>
      </c>
      <c r="AD58" s="76">
        <v>205.12878959066256</v>
      </c>
      <c r="AE58" s="103">
        <v>-101.30556314483692</v>
      </c>
      <c r="AF58" s="101">
        <v>399.42647569489782</v>
      </c>
      <c r="AG58" s="75">
        <v>0.36025919581152266</v>
      </c>
      <c r="AH58" s="75">
        <v>-139.02072053268057</v>
      </c>
      <c r="AI58" s="75">
        <v>395.66216825231822</v>
      </c>
      <c r="AJ58" s="75">
        <v>46.025915684023857</v>
      </c>
      <c r="AK58" s="75">
        <v>27.13191416702648</v>
      </c>
      <c r="AL58" s="75">
        <v>78.614764106186158</v>
      </c>
      <c r="AM58" s="75">
        <v>25.793358293296478</v>
      </c>
      <c r="AN58" s="75">
        <v>-35.141183471059776</v>
      </c>
      <c r="AO58" s="101"/>
      <c r="AQ58" s="69" t="s">
        <v>326</v>
      </c>
      <c r="AR58" s="134">
        <v>-0.99407972743826845</v>
      </c>
      <c r="AS58" s="135"/>
      <c r="AT58" s="136">
        <v>-0.55570863037851526</v>
      </c>
      <c r="AU58" s="137">
        <v>-0.59046505271647121</v>
      </c>
      <c r="AV58" s="137">
        <v>-0.37451477484590212</v>
      </c>
      <c r="AW58" s="137">
        <v>-1.2041112027146084</v>
      </c>
      <c r="AX58" s="137">
        <v>-1.4501521760507341</v>
      </c>
      <c r="AY58" s="138">
        <v>-0.27600502553498663</v>
      </c>
      <c r="AZ58" s="139">
        <v>-5.2976471784967121</v>
      </c>
      <c r="BA58" s="136">
        <v>-8.5318429292091658E-2</v>
      </c>
      <c r="BB58" s="137">
        <v>-0.21530521895682941</v>
      </c>
      <c r="BC58" s="137">
        <v>-0.6333842735073536</v>
      </c>
      <c r="BD58" s="137">
        <v>1.3854087106812685</v>
      </c>
      <c r="BE58" s="137">
        <v>2.1283526774219963</v>
      </c>
      <c r="BF58" s="137">
        <v>-0.48532018746685335</v>
      </c>
      <c r="BG58" s="137">
        <v>-1.1130509366095054</v>
      </c>
      <c r="BH58" s="137">
        <v>0.71366233080627506</v>
      </c>
      <c r="BI58" s="137">
        <v>-3.5761546457663163</v>
      </c>
      <c r="BJ58" s="136">
        <v>-1.4600235451459387</v>
      </c>
      <c r="BL58" s="69" t="s">
        <v>326</v>
      </c>
      <c r="BM58" s="74">
        <v>-3993.7365379548282</v>
      </c>
      <c r="BN58" s="106">
        <v>-290.27311988559745</v>
      </c>
      <c r="BO58" s="101">
        <v>-172.38787730453259</v>
      </c>
      <c r="BP58" s="75">
        <v>-24.379781685056514</v>
      </c>
      <c r="BQ58" s="75">
        <v>-19.298984849995577</v>
      </c>
      <c r="BR58" s="75">
        <v>-52.232383788774314</v>
      </c>
      <c r="BS58" s="75">
        <v>-35.135018105715062</v>
      </c>
      <c r="BT58" s="76">
        <v>-41.341708874990218</v>
      </c>
      <c r="BU58" s="103">
        <v>-1438.8271695706499</v>
      </c>
      <c r="BV58" s="101">
        <v>-180.548397049919</v>
      </c>
      <c r="BW58" s="75">
        <v>-120.87262998450751</v>
      </c>
      <c r="BX58" s="75">
        <v>-116.70566583918117</v>
      </c>
      <c r="BY58" s="75">
        <v>479.04077447020245</v>
      </c>
      <c r="BZ58" s="75">
        <v>318.23699649090486</v>
      </c>
      <c r="CA58" s="75">
        <v>-51.948330355242433</v>
      </c>
      <c r="CB58" s="75">
        <v>-72.407801880584884</v>
      </c>
      <c r="CC58" s="75">
        <v>315.85129876852443</v>
      </c>
      <c r="CD58" s="75">
        <v>-931.74303872001838</v>
      </c>
      <c r="CE58" s="101">
        <v>-1911.6999741441396</v>
      </c>
      <c r="CG58" s="69" t="s">
        <v>326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7</v>
      </c>
      <c r="B59" s="134">
        <v>0.12779133051976643</v>
      </c>
      <c r="C59" s="135"/>
      <c r="D59" s="136">
        <v>-0.22090553269217272</v>
      </c>
      <c r="E59" s="137">
        <v>0.36402527891996606</v>
      </c>
      <c r="F59" s="137">
        <v>0.75470286310028722</v>
      </c>
      <c r="G59" s="137">
        <v>-0.3507244395800635</v>
      </c>
      <c r="H59" s="137">
        <v>-1.694080818516841</v>
      </c>
      <c r="I59" s="138">
        <v>-0.44420847642351324</v>
      </c>
      <c r="J59" s="139">
        <v>2.086181042078028E-2</v>
      </c>
      <c r="K59" s="136">
        <v>-0.10277066684797331</v>
      </c>
      <c r="L59" s="137">
        <v>-0.73759168088217697</v>
      </c>
      <c r="M59" s="137">
        <v>0.35808569983768468</v>
      </c>
      <c r="N59" s="137">
        <v>-0.35051608283863667</v>
      </c>
      <c r="O59" s="137">
        <v>0.7794400128218415</v>
      </c>
      <c r="P59" s="137">
        <v>0.36354467503532106</v>
      </c>
      <c r="Q59" s="137">
        <v>-1.5265373335088595</v>
      </c>
      <c r="R59" s="137">
        <v>0.1860700667785764</v>
      </c>
      <c r="S59" s="137">
        <v>0.44075689415135066</v>
      </c>
      <c r="T59" s="136"/>
      <c r="V59" s="69" t="s">
        <v>327</v>
      </c>
      <c r="W59" s="74">
        <v>508.30075085320277</v>
      </c>
      <c r="X59" s="106"/>
      <c r="Y59" s="101">
        <v>-68.146888440725888</v>
      </c>
      <c r="Z59" s="75">
        <v>14.941534404576487</v>
      </c>
      <c r="AA59" s="75">
        <v>38.744669161653292</v>
      </c>
      <c r="AB59" s="75">
        <v>-15.030663505745906</v>
      </c>
      <c r="AC59" s="75">
        <v>-40.449828644859736</v>
      </c>
      <c r="AD59" s="76">
        <v>-66.352599856349116</v>
      </c>
      <c r="AE59" s="103">
        <v>5.3658479541481938</v>
      </c>
      <c r="AF59" s="101">
        <v>-217.29476755351061</v>
      </c>
      <c r="AG59" s="75">
        <v>-413.19338261969824</v>
      </c>
      <c r="AH59" s="75">
        <v>65.561992120052309</v>
      </c>
      <c r="AI59" s="75">
        <v>-122.87908612357569</v>
      </c>
      <c r="AJ59" s="75">
        <v>119.02442616764711</v>
      </c>
      <c r="AK59" s="75">
        <v>38.72471005798252</v>
      </c>
      <c r="AL59" s="75">
        <v>-98.201185815046301</v>
      </c>
      <c r="AM59" s="75">
        <v>82.938236223286367</v>
      </c>
      <c r="AN59" s="75">
        <v>110.72952243583495</v>
      </c>
      <c r="AO59" s="101"/>
      <c r="AQ59" s="69" t="s">
        <v>327</v>
      </c>
      <c r="AR59" s="134">
        <v>-0.91207501756632725</v>
      </c>
      <c r="AS59" s="135"/>
      <c r="AT59" s="136">
        <v>-0.70763786118839267</v>
      </c>
      <c r="AU59" s="137">
        <v>-0.36423646824420564</v>
      </c>
      <c r="AV59" s="137">
        <v>-1.0361677871643438</v>
      </c>
      <c r="AW59" s="137">
        <v>-2.9209881030199392</v>
      </c>
      <c r="AX59" s="137">
        <v>-2.2591678567012718</v>
      </c>
      <c r="AY59" s="138">
        <v>0.21969294029475783</v>
      </c>
      <c r="AZ59" s="139">
        <v>-3.5430713484123522</v>
      </c>
      <c r="BA59" s="136">
        <v>-0.51743684069187612</v>
      </c>
      <c r="BB59" s="137">
        <v>-1.384939421959186</v>
      </c>
      <c r="BC59" s="137">
        <v>-0.75195587920640072</v>
      </c>
      <c r="BD59" s="137">
        <v>2.6913792813143544E-2</v>
      </c>
      <c r="BE59" s="137">
        <v>2.819974544285464</v>
      </c>
      <c r="BF59" s="137">
        <v>-0.64937786367822437</v>
      </c>
      <c r="BG59" s="137">
        <v>-1.1501573792329411</v>
      </c>
      <c r="BH59" s="137">
        <v>0.19933627821420163</v>
      </c>
      <c r="BI59" s="137">
        <v>-2.1529083581092623</v>
      </c>
      <c r="BJ59" s="136">
        <v>-0.90686788634819493</v>
      </c>
      <c r="BL59" s="69" t="s">
        <v>327</v>
      </c>
      <c r="BM59" s="74">
        <v>-3665.9270804665284</v>
      </c>
      <c r="BN59" s="106">
        <v>-215.15772439995601</v>
      </c>
      <c r="BO59" s="101">
        <v>-219.36847423812287</v>
      </c>
      <c r="BP59" s="75">
        <v>-15.059477363872247</v>
      </c>
      <c r="BQ59" s="75">
        <v>-54.157033588509876</v>
      </c>
      <c r="BR59" s="75">
        <v>-128.49632557618861</v>
      </c>
      <c r="BS59" s="75">
        <v>-54.254366580373244</v>
      </c>
      <c r="BT59" s="76">
        <v>32.598728870823834</v>
      </c>
      <c r="BU59" s="103">
        <v>-944.98176688117019</v>
      </c>
      <c r="BV59" s="101">
        <v>-1098.6109352418571</v>
      </c>
      <c r="BW59" s="75">
        <v>-780.92564939968725</v>
      </c>
      <c r="BX59" s="75">
        <v>-139.21560994366519</v>
      </c>
      <c r="BY59" s="75">
        <v>9.3994645092825522</v>
      </c>
      <c r="BZ59" s="75">
        <v>422.0783114983933</v>
      </c>
      <c r="CA59" s="75">
        <v>-69.876841713326939</v>
      </c>
      <c r="CB59" s="75">
        <v>-73.707180653771502</v>
      </c>
      <c r="CC59" s="75">
        <v>88.83970823600248</v>
      </c>
      <c r="CD59" s="75">
        <v>-555.20313777510455</v>
      </c>
      <c r="CE59" s="101">
        <v>-1187.8081797054911</v>
      </c>
      <c r="CG59" s="69" t="s">
        <v>327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8</v>
      </c>
      <c r="B60" s="134">
        <v>-0.1323780349439807</v>
      </c>
      <c r="C60" s="135"/>
      <c r="D60" s="136">
        <v>-0.32890390218713872</v>
      </c>
      <c r="E60" s="137">
        <v>0.36067330578142265</v>
      </c>
      <c r="F60" s="137">
        <v>-0.95282381551535789</v>
      </c>
      <c r="G60" s="137">
        <v>-2.4239044447105229E-2</v>
      </c>
      <c r="H60" s="137">
        <v>0.86921226021039466</v>
      </c>
      <c r="I60" s="138">
        <v>-0.57951758161797207</v>
      </c>
      <c r="J60" s="139">
        <v>-1.1581905507303758</v>
      </c>
      <c r="K60" s="136">
        <v>0.19430058950622442</v>
      </c>
      <c r="L60" s="137">
        <v>0.50309578613618733</v>
      </c>
      <c r="M60" s="137">
        <v>0.75282776048988254</v>
      </c>
      <c r="N60" s="137">
        <v>1.0832914303606112</v>
      </c>
      <c r="O60" s="137">
        <v>-0.13058137585397755</v>
      </c>
      <c r="P60" s="137">
        <v>1.0339494038468011</v>
      </c>
      <c r="Q60" s="137">
        <v>-0.21501968332011678</v>
      </c>
      <c r="R60" s="137">
        <v>1.5268735416840151E-2</v>
      </c>
      <c r="S60" s="137">
        <v>-1.8616375949161768</v>
      </c>
      <c r="T60" s="136"/>
      <c r="V60" s="69" t="s">
        <v>328</v>
      </c>
      <c r="W60" s="74">
        <v>-527.21763150196057</v>
      </c>
      <c r="X60" s="106"/>
      <c r="Y60" s="101">
        <v>-101.23904088260679</v>
      </c>
      <c r="Z60" s="75">
        <v>14.857841717384872</v>
      </c>
      <c r="AA60" s="75">
        <v>-49.284901111361251</v>
      </c>
      <c r="AB60" s="75">
        <v>-1.0351463691958998</v>
      </c>
      <c r="AC60" s="75">
        <v>20.402720152949769</v>
      </c>
      <c r="AD60" s="76">
        <v>-86.179555272385187</v>
      </c>
      <c r="AE60" s="103">
        <v>-297.95932209939929</v>
      </c>
      <c r="AF60" s="101">
        <v>410.40028672569315</v>
      </c>
      <c r="AG60" s="75">
        <v>279.75176514316991</v>
      </c>
      <c r="AH60" s="75">
        <v>138.32897454489284</v>
      </c>
      <c r="AI60" s="75">
        <v>378.43420593655173</v>
      </c>
      <c r="AJ60" s="75">
        <v>-20.095859268456479</v>
      </c>
      <c r="AK60" s="75">
        <v>110.53648894222351</v>
      </c>
      <c r="AL60" s="75">
        <v>-13.620929009221072</v>
      </c>
      <c r="AM60" s="75">
        <v>6.8184976089323754</v>
      </c>
      <c r="AN60" s="75">
        <v>-469.75285717238876</v>
      </c>
      <c r="AO60" s="101"/>
      <c r="AQ60" s="69" t="s">
        <v>328</v>
      </c>
      <c r="AR60" s="134">
        <v>-0.52340716294836387</v>
      </c>
      <c r="AS60" s="135"/>
      <c r="AT60" s="136">
        <v>-0.57144615959880962</v>
      </c>
      <c r="AU60" s="137">
        <v>-1.6403224723042897</v>
      </c>
      <c r="AV60" s="137">
        <v>-1.2022236746376036</v>
      </c>
      <c r="AW60" s="137">
        <v>-1.9143185480481884</v>
      </c>
      <c r="AX60" s="137">
        <v>-0.50268398970714223</v>
      </c>
      <c r="AY60" s="138">
        <v>0.34106932850046512</v>
      </c>
      <c r="AZ60" s="139">
        <v>-2.9745175647523769</v>
      </c>
      <c r="BA60" s="136">
        <v>4.4508880289684249E-2</v>
      </c>
      <c r="BB60" s="137">
        <v>-1.0373041904739422</v>
      </c>
      <c r="BC60" s="137">
        <v>-0.34717116050105856</v>
      </c>
      <c r="BD60" s="137">
        <v>2.2457270800753104</v>
      </c>
      <c r="BE60" s="137">
        <v>0.73917063142725503</v>
      </c>
      <c r="BF60" s="137">
        <v>1.6175590862858469</v>
      </c>
      <c r="BG60" s="137">
        <v>0.94509251528254179</v>
      </c>
      <c r="BH60" s="137">
        <v>0.22096870725192286</v>
      </c>
      <c r="BI60" s="137">
        <v>-1.8763303361598371</v>
      </c>
      <c r="BJ60" s="136">
        <v>-0.79481495901930765</v>
      </c>
      <c r="BL60" s="69" t="s">
        <v>328</v>
      </c>
      <c r="BM60" s="74">
        <v>-2092.7505476730876</v>
      </c>
      <c r="BN60" s="106">
        <v>-195.31930496430004</v>
      </c>
      <c r="BO60" s="101">
        <v>-176.3244045564461</v>
      </c>
      <c r="BP60" s="75">
        <v>-68.947326682236962</v>
      </c>
      <c r="BQ60" s="75">
        <v>-62.34210903134408</v>
      </c>
      <c r="BR60" s="75">
        <v>-83.327735584188304</v>
      </c>
      <c r="BS60" s="75">
        <v>-11.962020608863895</v>
      </c>
      <c r="BT60" s="76">
        <v>50.254787350184415</v>
      </c>
      <c r="BU60" s="103">
        <v>-779.55789522334817</v>
      </c>
      <c r="BV60" s="101">
        <v>94.152090556075564</v>
      </c>
      <c r="BW60" s="75">
        <v>-585.78225333924638</v>
      </c>
      <c r="BX60" s="75">
        <v>-64.495406720856408</v>
      </c>
      <c r="BY60" s="75">
        <v>775.59724924872717</v>
      </c>
      <c r="BZ60" s="75">
        <v>112.77275608574382</v>
      </c>
      <c r="CA60" s="75">
        <v>171.93532076081283</v>
      </c>
      <c r="CB60" s="75">
        <v>59.181068352710099</v>
      </c>
      <c r="CC60" s="75">
        <v>98.474573367959238</v>
      </c>
      <c r="CD60" s="75">
        <v>-473.53121719974297</v>
      </c>
      <c r="CE60" s="101">
        <v>-1035.7010334851075</v>
      </c>
      <c r="CG60" s="69" t="s">
        <v>328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9</v>
      </c>
      <c r="B61" s="140">
        <v>0.2535664653139813</v>
      </c>
      <c r="C61" s="141"/>
      <c r="D61" s="142">
        <v>0.22791389503784565</v>
      </c>
      <c r="E61" s="143">
        <v>-0.15065722661213865</v>
      </c>
      <c r="F61" s="143">
        <v>1.4579675315313345</v>
      </c>
      <c r="G61" s="143">
        <v>0.43342003017925457</v>
      </c>
      <c r="H61" s="143">
        <v>1.6280369186503885</v>
      </c>
      <c r="I61" s="144">
        <v>-0.37602974597804595</v>
      </c>
      <c r="J61" s="145">
        <v>-1.3049658801451702</v>
      </c>
      <c r="K61" s="142">
        <v>-5.7520170155889172E-2</v>
      </c>
      <c r="L61" s="143">
        <v>0.63078038594002184</v>
      </c>
      <c r="M61" s="143">
        <v>-0.3850485753448929</v>
      </c>
      <c r="N61" s="143">
        <v>-0.16499393394741046</v>
      </c>
      <c r="O61" s="143">
        <v>-0.45762807504126091</v>
      </c>
      <c r="P61" s="143">
        <v>0.46850435046976724</v>
      </c>
      <c r="Q61" s="143">
        <v>-0.19490720035892917</v>
      </c>
      <c r="R61" s="143">
        <v>-0.15275897420840012</v>
      </c>
      <c r="S61" s="143">
        <v>-0.987021293933521</v>
      </c>
      <c r="T61" s="142"/>
      <c r="U61" s="234"/>
      <c r="V61" s="95" t="s">
        <v>329</v>
      </c>
      <c r="W61" s="92">
        <v>1008.5339469939936</v>
      </c>
      <c r="X61" s="108"/>
      <c r="Y61" s="100">
        <v>69.922835843870416</v>
      </c>
      <c r="Z61" s="93">
        <v>-6.2286691322660772</v>
      </c>
      <c r="AA61" s="93">
        <v>74.694949284445102</v>
      </c>
      <c r="AB61" s="93">
        <v>18.505037288671701</v>
      </c>
      <c r="AC61" s="93">
        <v>38.546513947563653</v>
      </c>
      <c r="AD61" s="94">
        <v>-55.594995544543053</v>
      </c>
      <c r="AE61" s="102">
        <v>-331.83088404820955</v>
      </c>
      <c r="AF61" s="100">
        <v>-121.72974643888301</v>
      </c>
      <c r="AG61" s="93">
        <v>352.51676477405272</v>
      </c>
      <c r="AH61" s="93">
        <v>-71.283710383504513</v>
      </c>
      <c r="AI61" s="93">
        <v>-58.262944503192557</v>
      </c>
      <c r="AJ61" s="93">
        <v>-70.334842999072862</v>
      </c>
      <c r="AK61" s="93">
        <v>50.604290053897785</v>
      </c>
      <c r="AL61" s="93">
        <v>-12.320308165113602</v>
      </c>
      <c r="AM61" s="93">
        <v>-68.227375028807728</v>
      </c>
      <c r="AN61" s="93">
        <v>-244.42162018716772</v>
      </c>
      <c r="AO61" s="100"/>
      <c r="AP61" s="234"/>
      <c r="AQ61" s="95" t="s">
        <v>329</v>
      </c>
      <c r="AR61" s="140">
        <v>6.4365318080916722E-2</v>
      </c>
      <c r="AS61" s="141"/>
      <c r="AT61" s="142">
        <v>0.24748564389578398</v>
      </c>
      <c r="AU61" s="143">
        <v>1.1274931833587409</v>
      </c>
      <c r="AV61" s="143">
        <v>0.94207351131301298</v>
      </c>
      <c r="AW61" s="143">
        <v>-0.57169730813445563</v>
      </c>
      <c r="AX61" s="143">
        <v>0.37669676230935867</v>
      </c>
      <c r="AY61" s="144">
        <v>-2.0352519971023053E-2</v>
      </c>
      <c r="AZ61" s="145">
        <v>-2.8104864048182576</v>
      </c>
      <c r="BA61" s="142">
        <v>0.22308976148897042</v>
      </c>
      <c r="BB61" s="143">
        <v>0.39171675543412388</v>
      </c>
      <c r="BC61" s="143">
        <v>-3.4765010576243149E-2</v>
      </c>
      <c r="BD61" s="143">
        <v>1.710727012261426</v>
      </c>
      <c r="BE61" s="143">
        <v>0.49012934463759095</v>
      </c>
      <c r="BF61" s="143">
        <v>2.1364764746284903</v>
      </c>
      <c r="BG61" s="143">
        <v>-0.71648331301460422</v>
      </c>
      <c r="BH61" s="143">
        <v>0.10622892229894543</v>
      </c>
      <c r="BI61" s="143">
        <v>-2.5383301760789068</v>
      </c>
      <c r="BJ61" s="142">
        <v>0.48899256623295972</v>
      </c>
      <c r="BK61" s="234"/>
      <c r="BL61" s="95" t="s">
        <v>329</v>
      </c>
      <c r="BM61" s="92">
        <v>256.49033832078567</v>
      </c>
      <c r="BN61" s="108">
        <v>-200.25284178931236</v>
      </c>
      <c r="BO61" s="100">
        <v>75.912526259562583</v>
      </c>
      <c r="BP61" s="93">
        <v>46.025147288096377</v>
      </c>
      <c r="BQ61" s="93">
        <v>48.511210686636332</v>
      </c>
      <c r="BR61" s="93">
        <v>-24.655587751807616</v>
      </c>
      <c r="BS61" s="93">
        <v>9.0301171192545553</v>
      </c>
      <c r="BT61" s="94">
        <v>-2.9983610826147924</v>
      </c>
      <c r="BU61" s="102">
        <v>-725.72992133829757</v>
      </c>
      <c r="BV61" s="100">
        <v>470.80224842819734</v>
      </c>
      <c r="BW61" s="93">
        <v>219.4354064933359</v>
      </c>
      <c r="BX61" s="93">
        <v>-6.4134642512399296</v>
      </c>
      <c r="BY61" s="93">
        <v>592.95434356210171</v>
      </c>
      <c r="BZ61" s="93">
        <v>74.619639584141623</v>
      </c>
      <c r="CA61" s="93">
        <v>226.9974032211303</v>
      </c>
      <c r="CB61" s="93">
        <v>-45.527658883194817</v>
      </c>
      <c r="CC61" s="93">
        <v>47.322717096707493</v>
      </c>
      <c r="CD61" s="93">
        <v>-638.5861383947813</v>
      </c>
      <c r="CE61" s="100">
        <v>635.75832676059508</v>
      </c>
      <c r="CF61" s="234"/>
      <c r="CG61" s="95" t="s">
        <v>329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30</v>
      </c>
      <c r="B62" s="134">
        <v>-0.17876625511135114</v>
      </c>
      <c r="C62" s="135"/>
      <c r="D62" s="136">
        <v>-9.8028361372404227E-2</v>
      </c>
      <c r="E62" s="137">
        <v>0.32545464149040804</v>
      </c>
      <c r="F62" s="137">
        <v>-0.33177280250018537</v>
      </c>
      <c r="G62" s="137">
        <v>-1.7465551294107318</v>
      </c>
      <c r="H62" s="137">
        <v>-1.3296317790674639</v>
      </c>
      <c r="I62" s="138">
        <v>0.54690149847955727</v>
      </c>
      <c r="J62" s="139">
        <v>-1.2191188189682234</v>
      </c>
      <c r="K62" s="136">
        <v>-9.3378050633741161E-2</v>
      </c>
      <c r="L62" s="137">
        <v>-0.10780898751195922</v>
      </c>
      <c r="M62" s="137">
        <v>0.31873976789611458</v>
      </c>
      <c r="N62" s="137">
        <v>-0.78917117046655161</v>
      </c>
      <c r="O62" s="137">
        <v>-0.61920389351425298</v>
      </c>
      <c r="P62" s="137">
        <v>0.56140319194784016</v>
      </c>
      <c r="Q62" s="137">
        <v>0.48525312292404532</v>
      </c>
      <c r="R62" s="137">
        <v>-0.22561118665465063</v>
      </c>
      <c r="S62" s="137">
        <v>0.76009596090151899</v>
      </c>
      <c r="T62" s="136"/>
      <c r="V62" s="69" t="s">
        <v>330</v>
      </c>
      <c r="W62" s="74">
        <v>-712.82689637586009</v>
      </c>
      <c r="X62" s="106"/>
      <c r="Y62" s="101">
        <v>-30.1431520753722</v>
      </c>
      <c r="Z62" s="75">
        <v>13.435102172240477</v>
      </c>
      <c r="AA62" s="75">
        <v>-17.245282916403994</v>
      </c>
      <c r="AB62" s="75">
        <v>-74.893053352052448</v>
      </c>
      <c r="AC62" s="75">
        <v>-31.993796767317235</v>
      </c>
      <c r="AD62" s="76">
        <v>80.553878788159636</v>
      </c>
      <c r="AE62" s="103">
        <v>-305.95600690938227</v>
      </c>
      <c r="AF62" s="101">
        <v>-197.50199179523042</v>
      </c>
      <c r="AG62" s="75">
        <v>-60.629976963326044</v>
      </c>
      <c r="AH62" s="75">
        <v>58.780808564592007</v>
      </c>
      <c r="AI62" s="75">
        <v>-278.21369992064137</v>
      </c>
      <c r="AJ62" s="75">
        <v>-94.732615000917576</v>
      </c>
      <c r="AK62" s="75">
        <v>60.922613110231396</v>
      </c>
      <c r="AL62" s="75">
        <v>30.613622980024047</v>
      </c>
      <c r="AM62" s="75">
        <v>-100.61173262422381</v>
      </c>
      <c r="AN62" s="75">
        <v>186.36898805910096</v>
      </c>
      <c r="AO62" s="101"/>
      <c r="AQ62" s="69" t="s">
        <v>330</v>
      </c>
      <c r="AR62" s="134">
        <v>6.9587511007607183E-2</v>
      </c>
      <c r="AS62" s="135"/>
      <c r="AT62" s="136">
        <v>-0.42013270700431704</v>
      </c>
      <c r="AU62" s="137">
        <v>0.90158411024416907</v>
      </c>
      <c r="AV62" s="137">
        <v>0.91374336722869209</v>
      </c>
      <c r="AW62" s="137">
        <v>-1.6906324519829541</v>
      </c>
      <c r="AX62" s="137">
        <v>-0.56515911796216622</v>
      </c>
      <c r="AY62" s="138">
        <v>-0.85406041148557987</v>
      </c>
      <c r="AZ62" s="139">
        <v>-3.6172137119512171</v>
      </c>
      <c r="BA62" s="136">
        <v>-5.9652037579860373E-2</v>
      </c>
      <c r="BB62" s="137">
        <v>0.28284054012073234</v>
      </c>
      <c r="BC62" s="137">
        <v>1.0453210301401006</v>
      </c>
      <c r="BD62" s="137">
        <v>-0.23083094706126683</v>
      </c>
      <c r="BE62" s="137">
        <v>-0.43311528387475207</v>
      </c>
      <c r="BF62" s="137">
        <v>2.4482591531984843</v>
      </c>
      <c r="BG62" s="137">
        <v>-1.4539051009167303</v>
      </c>
      <c r="BH62" s="137">
        <v>-0.17741952623915314</v>
      </c>
      <c r="BI62" s="137">
        <v>-1.660163466224196</v>
      </c>
      <c r="BJ62" s="136">
        <v>1.128174587953179</v>
      </c>
      <c r="BL62" s="69" t="s">
        <v>330</v>
      </c>
      <c r="BM62" s="74">
        <v>276.79016996937571</v>
      </c>
      <c r="BN62" s="106">
        <v>7.2808952008043661</v>
      </c>
      <c r="BO62" s="101">
        <v>-129.60624555483446</v>
      </c>
      <c r="BP62" s="75">
        <v>37.005809161935758</v>
      </c>
      <c r="BQ62" s="75">
        <v>46.909434418333149</v>
      </c>
      <c r="BR62" s="75">
        <v>-72.453825938322552</v>
      </c>
      <c r="BS62" s="75">
        <v>-13.494391311663549</v>
      </c>
      <c r="BT62" s="76">
        <v>-127.57327188511772</v>
      </c>
      <c r="BU62" s="103">
        <v>-930.38036510284292</v>
      </c>
      <c r="BV62" s="101">
        <v>-126.1262190619309</v>
      </c>
      <c r="BW62" s="75">
        <v>158.44517033419834</v>
      </c>
      <c r="BX62" s="75">
        <v>191.38806484603265</v>
      </c>
      <c r="BY62" s="75">
        <v>-80.921524610857887</v>
      </c>
      <c r="BZ62" s="75">
        <v>-66.13889110079981</v>
      </c>
      <c r="CA62" s="75">
        <v>260.78810216433521</v>
      </c>
      <c r="CB62" s="75">
        <v>-93.528800009356928</v>
      </c>
      <c r="CC62" s="75">
        <v>-79.082373820812791</v>
      </c>
      <c r="CD62" s="75">
        <v>-417.07596686462057</v>
      </c>
      <c r="CE62" s="101">
        <v>1455.6221044881531</v>
      </c>
      <c r="CG62" s="69" t="s">
        <v>330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31</v>
      </c>
      <c r="B63" s="134">
        <v>-7.2884164177045019E-2</v>
      </c>
      <c r="C63" s="135"/>
      <c r="D63" s="136">
        <v>-0.1554311108941886</v>
      </c>
      <c r="E63" s="137">
        <v>1.9658107066362396</v>
      </c>
      <c r="F63" s="137">
        <v>-2.1704171875810085</v>
      </c>
      <c r="G63" s="137">
        <v>0.42760613243013612</v>
      </c>
      <c r="H63" s="137">
        <v>-0.91850525485828172</v>
      </c>
      <c r="I63" s="138">
        <v>-8.7295625290417789E-2</v>
      </c>
      <c r="J63" s="139">
        <v>-1.5620736019772208</v>
      </c>
      <c r="K63" s="136">
        <v>-4.892939452900702E-2</v>
      </c>
      <c r="L63" s="137">
        <v>0.1203195793471723</v>
      </c>
      <c r="M63" s="137">
        <v>-1.0727493603019278</v>
      </c>
      <c r="N63" s="137">
        <v>0.59833676115828016</v>
      </c>
      <c r="O63" s="137">
        <v>-0.10462976438734284</v>
      </c>
      <c r="P63" s="137">
        <v>0.23390727323842064</v>
      </c>
      <c r="Q63" s="137">
        <v>-0.28281788276356412</v>
      </c>
      <c r="R63" s="137">
        <v>-0.55672604959613459</v>
      </c>
      <c r="S63" s="137">
        <v>0.300456476250055</v>
      </c>
      <c r="T63" s="136"/>
      <c r="V63" s="69" t="s">
        <v>331</v>
      </c>
      <c r="W63" s="74">
        <v>-290.1046210519271</v>
      </c>
      <c r="X63" s="106"/>
      <c r="Y63" s="101">
        <v>-47.747312498911924</v>
      </c>
      <c r="Z63" s="75">
        <v>81.414795525335649</v>
      </c>
      <c r="AA63" s="75">
        <v>-112.4422418054919</v>
      </c>
      <c r="AB63" s="75">
        <v>18.015692041320108</v>
      </c>
      <c r="AC63" s="75">
        <v>-21.807344755317899</v>
      </c>
      <c r="AD63" s="76">
        <v>-12.928213504761516</v>
      </c>
      <c r="AE63" s="103">
        <v>-387.2463545178507</v>
      </c>
      <c r="AF63" s="101">
        <v>-103.39291814953322</v>
      </c>
      <c r="AG63" s="75">
        <v>67.592775475866802</v>
      </c>
      <c r="AH63" s="75">
        <v>-198.46303828685268</v>
      </c>
      <c r="AI63" s="75">
        <v>209.27245278522605</v>
      </c>
      <c r="AJ63" s="75">
        <v>-15.908292441388767</v>
      </c>
      <c r="AK63" s="75">
        <v>25.525760864751646</v>
      </c>
      <c r="AL63" s="75">
        <v>-17.928980211940143</v>
      </c>
      <c r="AM63" s="75">
        <v>-247.71289621118194</v>
      </c>
      <c r="AN63" s="75">
        <v>74.229299875969446</v>
      </c>
      <c r="AO63" s="101"/>
      <c r="AQ63" s="69" t="s">
        <v>331</v>
      </c>
      <c r="AR63" s="134">
        <v>-0.13097133195725252</v>
      </c>
      <c r="AS63" s="135"/>
      <c r="AT63" s="136">
        <v>-0.3547890168401846</v>
      </c>
      <c r="AU63" s="137">
        <v>2.5119488461354811</v>
      </c>
      <c r="AV63" s="137">
        <v>-2.0159939623912049</v>
      </c>
      <c r="AW63" s="137">
        <v>-0.92276749915430889</v>
      </c>
      <c r="AX63" s="137">
        <v>0.21932297026301395</v>
      </c>
      <c r="AY63" s="138">
        <v>-0.49861690151733473</v>
      </c>
      <c r="AZ63" s="139">
        <v>-5.142572750049867</v>
      </c>
      <c r="BA63" s="136">
        <v>-5.7875257588935192E-3</v>
      </c>
      <c r="BB63" s="137">
        <v>1.1495712548396986</v>
      </c>
      <c r="BC63" s="137">
        <v>-0.39531214839032547</v>
      </c>
      <c r="BD63" s="137">
        <v>0.71916152733815242</v>
      </c>
      <c r="BE63" s="137">
        <v>-1.3065481346347774</v>
      </c>
      <c r="BF63" s="137">
        <v>2.3159289711763176</v>
      </c>
      <c r="BG63" s="137">
        <v>-0.20926830535609175</v>
      </c>
      <c r="BH63" s="137">
        <v>-0.91752067056978248</v>
      </c>
      <c r="BI63" s="137">
        <v>-1.7975292188197822</v>
      </c>
      <c r="BJ63" s="136">
        <v>0.73426492998300841</v>
      </c>
      <c r="BL63" s="69" t="s">
        <v>331</v>
      </c>
      <c r="BM63" s="74">
        <v>-521.61520193575416</v>
      </c>
      <c r="BN63" s="106">
        <v>-30.204167862372515</v>
      </c>
      <c r="BO63" s="101">
        <v>-109.20666961302049</v>
      </c>
      <c r="BP63" s="75">
        <v>103.47907028269492</v>
      </c>
      <c r="BQ63" s="75">
        <v>-104.27747654881205</v>
      </c>
      <c r="BR63" s="75">
        <v>-39.407470391256538</v>
      </c>
      <c r="BS63" s="75">
        <v>5.1480925778782876</v>
      </c>
      <c r="BT63" s="76">
        <v>-74.14888553353012</v>
      </c>
      <c r="BU63" s="103">
        <v>-1322.9925675748418</v>
      </c>
      <c r="BV63" s="101">
        <v>-12.224369657953503</v>
      </c>
      <c r="BW63" s="75">
        <v>639.23132842976338</v>
      </c>
      <c r="BX63" s="75">
        <v>-72.636965560872341</v>
      </c>
      <c r="BY63" s="75">
        <v>251.23001429794385</v>
      </c>
      <c r="BZ63" s="75">
        <v>-201.07160970983568</v>
      </c>
      <c r="CA63" s="75">
        <v>247.58915297110434</v>
      </c>
      <c r="CB63" s="75">
        <v>-13.25659440625077</v>
      </c>
      <c r="CC63" s="75">
        <v>-409.7335062552811</v>
      </c>
      <c r="CD63" s="75">
        <v>-453.57618942448607</v>
      </c>
      <c r="CE63" s="101">
        <v>953.01257277252444</v>
      </c>
      <c r="CG63" s="69" t="s">
        <v>331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32</v>
      </c>
      <c r="B64" s="134">
        <v>-0.2584260980458053</v>
      </c>
      <c r="C64" s="135"/>
      <c r="D64" s="136">
        <v>-0.11682016420466734</v>
      </c>
      <c r="E64" s="137">
        <v>-0.28486569029427811</v>
      </c>
      <c r="F64" s="137">
        <v>9.1712451463665801E-2</v>
      </c>
      <c r="G64" s="137">
        <v>-1.5708040707405058</v>
      </c>
      <c r="H64" s="137">
        <v>1.0155260920120313</v>
      </c>
      <c r="I64" s="138">
        <v>9.5459906000794348E-2</v>
      </c>
      <c r="J64" s="139">
        <v>-0.79649378388505498</v>
      </c>
      <c r="K64" s="136">
        <v>-0.57789807760546541</v>
      </c>
      <c r="L64" s="137">
        <v>-0.7378283535095842</v>
      </c>
      <c r="M64" s="137">
        <v>-0.9004044832282454</v>
      </c>
      <c r="N64" s="137">
        <v>-0.44875508456501123</v>
      </c>
      <c r="O64" s="137">
        <v>0.13411789405477492</v>
      </c>
      <c r="P64" s="137">
        <v>0.32170933603736795</v>
      </c>
      <c r="Q64" s="137">
        <v>-0.63791656452705237</v>
      </c>
      <c r="R64" s="137">
        <v>-0.17925290667576421</v>
      </c>
      <c r="S64" s="137">
        <v>-1.6900995137800301</v>
      </c>
      <c r="T64" s="136"/>
      <c r="V64" s="69" t="s">
        <v>332</v>
      </c>
      <c r="W64" s="74">
        <v>-1027.8771032142686</v>
      </c>
      <c r="X64" s="106"/>
      <c r="Y64" s="101">
        <v>-35.830530592793366</v>
      </c>
      <c r="Z64" s="75">
        <v>-12.029743356724794</v>
      </c>
      <c r="AA64" s="75">
        <v>4.6481997128676085</v>
      </c>
      <c r="AB64" s="75">
        <v>-66.463338626565928</v>
      </c>
      <c r="AC64" s="75">
        <v>23.889374580879576</v>
      </c>
      <c r="AD64" s="76">
        <v>14.124977096753355</v>
      </c>
      <c r="AE64" s="103">
        <v>-194.370652391779</v>
      </c>
      <c r="AF64" s="101">
        <v>-1220.5614563607378</v>
      </c>
      <c r="AG64" s="75">
        <v>-414.99373692202789</v>
      </c>
      <c r="AH64" s="75">
        <v>-164.79155797706699</v>
      </c>
      <c r="AI64" s="75">
        <v>-157.89433954418928</v>
      </c>
      <c r="AJ64" s="75">
        <v>20.370439769316363</v>
      </c>
      <c r="AK64" s="75">
        <v>35.189516084470597</v>
      </c>
      <c r="AL64" s="75">
        <v>-40.325763429221297</v>
      </c>
      <c r="AM64" s="75">
        <v>-79.313788536077482</v>
      </c>
      <c r="AN64" s="75">
        <v>-418.80222580595728</v>
      </c>
      <c r="AO64" s="101"/>
      <c r="AQ64" s="69" t="s">
        <v>332</v>
      </c>
      <c r="AR64" s="134">
        <v>-0.25702117053129081</v>
      </c>
      <c r="AS64" s="135"/>
      <c r="AT64" s="136">
        <v>-0.14276035813434174</v>
      </c>
      <c r="AU64" s="137">
        <v>1.8525724353946726</v>
      </c>
      <c r="AV64" s="137">
        <v>-0.98266972405511854</v>
      </c>
      <c r="AW64" s="137">
        <v>-2.4554328294624339</v>
      </c>
      <c r="AX64" s="137">
        <v>0.36469411806694385</v>
      </c>
      <c r="AY64" s="138">
        <v>0.17690983044698072</v>
      </c>
      <c r="AZ64" s="139">
        <v>-4.7954562318604399</v>
      </c>
      <c r="BA64" s="136">
        <v>-0.77644411138488856</v>
      </c>
      <c r="BB64" s="137">
        <v>-9.9334997282596316E-2</v>
      </c>
      <c r="BC64" s="137">
        <v>-2.0297048025916919</v>
      </c>
      <c r="BD64" s="137">
        <v>-0.80736613337315521</v>
      </c>
      <c r="BE64" s="137">
        <v>-1.0449657101705423</v>
      </c>
      <c r="BF64" s="137">
        <v>1.594651572654282</v>
      </c>
      <c r="BG64" s="137">
        <v>-0.63218956137169879</v>
      </c>
      <c r="BH64" s="137">
        <v>-1.1102281123980373</v>
      </c>
      <c r="BI64" s="137">
        <v>-1.6258790813220791</v>
      </c>
      <c r="BJ64" s="136">
        <v>1.4461055255564403</v>
      </c>
      <c r="BL64" s="69" t="s">
        <v>332</v>
      </c>
      <c r="BM64" s="74">
        <v>-1022.2746736480622</v>
      </c>
      <c r="BN64" s="106">
        <v>14.711361038757104</v>
      </c>
      <c r="BO64" s="101">
        <v>-43.798159323207074</v>
      </c>
      <c r="BP64" s="75">
        <v>76.591485208585254</v>
      </c>
      <c r="BQ64" s="75">
        <v>-50.344375724583188</v>
      </c>
      <c r="BR64" s="75">
        <v>-104.83566264862657</v>
      </c>
      <c r="BS64" s="75">
        <v>8.6347470058080944</v>
      </c>
      <c r="BT64" s="76">
        <v>26.155646835608422</v>
      </c>
      <c r="BU64" s="103">
        <v>-1219.4038978672215</v>
      </c>
      <c r="BV64" s="101">
        <v>-1643.1861127443844</v>
      </c>
      <c r="BW64" s="75">
        <v>-55.514173635434418</v>
      </c>
      <c r="BX64" s="75">
        <v>-375.75749808283217</v>
      </c>
      <c r="BY64" s="75">
        <v>-285.09853118279716</v>
      </c>
      <c r="BZ64" s="75">
        <v>-160.60531067206284</v>
      </c>
      <c r="CA64" s="75">
        <v>172.24218011335142</v>
      </c>
      <c r="CB64" s="75">
        <v>-39.961428826250994</v>
      </c>
      <c r="CC64" s="75">
        <v>-495.86579240029096</v>
      </c>
      <c r="CD64" s="75">
        <v>-402.62555805805459</v>
      </c>
      <c r="CE64" s="101">
        <v>1869.4021352479758</v>
      </c>
      <c r="CG64" s="69" t="s">
        <v>332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3</v>
      </c>
      <c r="B65" s="140">
        <v>0.16508453516015376</v>
      </c>
      <c r="C65" s="141"/>
      <c r="D65" s="142">
        <v>-0.65593590299298787</v>
      </c>
      <c r="E65" s="143">
        <v>1.3562511855957915E-2</v>
      </c>
      <c r="F65" s="143">
        <v>-0.30232210457693531</v>
      </c>
      <c r="G65" s="143">
        <v>-0.4174905930841355</v>
      </c>
      <c r="H65" s="143">
        <v>4.0373461572396074E-2</v>
      </c>
      <c r="I65" s="144">
        <v>-1.1461659390467727</v>
      </c>
      <c r="J65" s="145">
        <v>-1.2752255859167949</v>
      </c>
      <c r="K65" s="142">
        <v>0.23048781687677877</v>
      </c>
      <c r="L65" s="143">
        <v>-0.44618424595675998</v>
      </c>
      <c r="M65" s="143">
        <v>1.8387776579605442</v>
      </c>
      <c r="N65" s="143">
        <v>-0.89359158233957015</v>
      </c>
      <c r="O65" s="143">
        <v>2.7683610323111729</v>
      </c>
      <c r="P65" s="143">
        <v>-5.7676468896616928E-2</v>
      </c>
      <c r="Q65" s="143">
        <v>-0.83544038103312568</v>
      </c>
      <c r="R65" s="143">
        <v>0.6364424016725323</v>
      </c>
      <c r="S65" s="143">
        <v>0.28432576590673442</v>
      </c>
      <c r="T65" s="142"/>
      <c r="U65" s="234"/>
      <c r="V65" s="95" t="s">
        <v>333</v>
      </c>
      <c r="W65" s="92">
        <v>654.91875847993651</v>
      </c>
      <c r="X65" s="108"/>
      <c r="Y65" s="100">
        <v>-200.95054567938496</v>
      </c>
      <c r="Z65" s="93">
        <v>0.57110692510013905</v>
      </c>
      <c r="AA65" s="93">
        <v>-15.336437852143717</v>
      </c>
      <c r="AB65" s="93">
        <v>-17.387244727220605</v>
      </c>
      <c r="AC65" s="93">
        <v>0.95939579535388475</v>
      </c>
      <c r="AD65" s="94">
        <v>-169.75736582047466</v>
      </c>
      <c r="AE65" s="102">
        <v>-308.71827672273866</v>
      </c>
      <c r="AF65" s="100">
        <v>483.99326306732837</v>
      </c>
      <c r="AG65" s="93">
        <v>-249.10601045789372</v>
      </c>
      <c r="AH65" s="93">
        <v>333.50197568081785</v>
      </c>
      <c r="AI65" s="93">
        <v>-312.99899499495223</v>
      </c>
      <c r="AJ65" s="93">
        <v>421.03527505037709</v>
      </c>
      <c r="AK65" s="93">
        <v>-6.329118359799395</v>
      </c>
      <c r="AL65" s="93">
        <v>-52.475292844554133</v>
      </c>
      <c r="AM65" s="93">
        <v>281.10101272144675</v>
      </c>
      <c r="AN65" s="93">
        <v>69.264416271857044</v>
      </c>
      <c r="AO65" s="100"/>
      <c r="AP65" s="234"/>
      <c r="AQ65" s="95" t="s">
        <v>333</v>
      </c>
      <c r="AR65" s="140">
        <v>-0.34505246554937807</v>
      </c>
      <c r="AS65" s="141"/>
      <c r="AT65" s="142">
        <v>-1.023341402471023</v>
      </c>
      <c r="AU65" s="143">
        <v>2.0200868360212398</v>
      </c>
      <c r="AV65" s="143">
        <v>-2.7006144505319796</v>
      </c>
      <c r="AW65" s="143">
        <v>-3.2818679784606397</v>
      </c>
      <c r="AX65" s="143">
        <v>-1.2032330215629994</v>
      </c>
      <c r="AY65" s="144">
        <v>-0.59750082367061585</v>
      </c>
      <c r="AZ65" s="145">
        <v>-4.7667677454660495</v>
      </c>
      <c r="BA65" s="142">
        <v>-0.4905078743977942</v>
      </c>
      <c r="BB65" s="143">
        <v>-1.1684858326260983</v>
      </c>
      <c r="BC65" s="143">
        <v>0.15740576092106995</v>
      </c>
      <c r="BD65" s="143">
        <v>-1.5312757380386066</v>
      </c>
      <c r="BE65" s="143">
        <v>2.1619888415788546</v>
      </c>
      <c r="BF65" s="143">
        <v>1.0625728147057867</v>
      </c>
      <c r="BG65" s="143">
        <v>-1.2699163335381125</v>
      </c>
      <c r="BH65" s="143">
        <v>-0.3285946568067355</v>
      </c>
      <c r="BI65" s="143">
        <v>-0.36273508718358549</v>
      </c>
      <c r="BJ65" s="142">
        <v>0.88732017833321741</v>
      </c>
      <c r="BK65" s="234"/>
      <c r="BL65" s="95" t="s">
        <v>333</v>
      </c>
      <c r="BM65" s="92">
        <v>-1375.8898621621192</v>
      </c>
      <c r="BN65" s="108">
        <v>13.255253661847064</v>
      </c>
      <c r="BO65" s="100">
        <v>-314.67154084646245</v>
      </c>
      <c r="BP65" s="93">
        <v>83.391261265951471</v>
      </c>
      <c r="BQ65" s="93">
        <v>-140.37576286117201</v>
      </c>
      <c r="BR65" s="93">
        <v>-140.72794466451887</v>
      </c>
      <c r="BS65" s="93">
        <v>-28.952371146401674</v>
      </c>
      <c r="BT65" s="94">
        <v>-88.006723440323185</v>
      </c>
      <c r="BU65" s="102">
        <v>-1196.2912905417506</v>
      </c>
      <c r="BV65" s="100">
        <v>-1037.4631032381731</v>
      </c>
      <c r="BW65" s="93">
        <v>-657.13694886738085</v>
      </c>
      <c r="BX65" s="93">
        <v>29.028187981490191</v>
      </c>
      <c r="BY65" s="93">
        <v>-539.83458167455683</v>
      </c>
      <c r="BZ65" s="93">
        <v>330.76480737738711</v>
      </c>
      <c r="CA65" s="93">
        <v>115.30877169965424</v>
      </c>
      <c r="CB65" s="93">
        <v>-80.116413505691526</v>
      </c>
      <c r="CC65" s="93">
        <v>-146.53740465003648</v>
      </c>
      <c r="CD65" s="93">
        <v>-88.939521599029831</v>
      </c>
      <c r="CE65" s="100">
        <v>1159.2808188024792</v>
      </c>
      <c r="CF65" s="234"/>
      <c r="CG65" s="95" t="s">
        <v>333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4</v>
      </c>
      <c r="B66" s="134">
        <v>-4.2439787270787122E-2</v>
      </c>
      <c r="C66" s="135"/>
      <c r="D66" s="136">
        <v>-0.50342120248730859</v>
      </c>
      <c r="E66" s="137">
        <v>-0.58101561149297432</v>
      </c>
      <c r="F66" s="137">
        <v>-0.2464035831927891</v>
      </c>
      <c r="G66" s="137">
        <v>-0.38842757576915687</v>
      </c>
      <c r="H66" s="137">
        <v>2.3903441263839476E-2</v>
      </c>
      <c r="I66" s="138">
        <v>-0.68807861003685744</v>
      </c>
      <c r="J66" s="139">
        <v>-0.90669250268252677</v>
      </c>
      <c r="K66" s="136">
        <v>5.6846127371490418E-2</v>
      </c>
      <c r="L66" s="137">
        <v>2.9077460906279384E-2</v>
      </c>
      <c r="M66" s="137">
        <v>0.159020416432476</v>
      </c>
      <c r="N66" s="137">
        <v>-0.13987922632132666</v>
      </c>
      <c r="O66" s="137">
        <v>-0.62554097486596794</v>
      </c>
      <c r="P66" s="137">
        <v>-0.16173464818850514</v>
      </c>
      <c r="Q66" s="137">
        <v>-0.52993472222325755</v>
      </c>
      <c r="R66" s="137">
        <v>0.6011887128285931</v>
      </c>
      <c r="S66" s="137">
        <v>1.6229619703045373E-2</v>
      </c>
      <c r="T66" s="136"/>
      <c r="V66" s="69" t="s">
        <v>334</v>
      </c>
      <c r="W66" s="74">
        <v>-168.64388520614011</v>
      </c>
      <c r="X66" s="106"/>
      <c r="Y66" s="101">
        <v>-153.2149741910107</v>
      </c>
      <c r="Z66" s="75">
        <v>-24.469437980454131</v>
      </c>
      <c r="AA66" s="75">
        <v>-12.461968781565702</v>
      </c>
      <c r="AB66" s="75">
        <v>-16.109319417531879</v>
      </c>
      <c r="AC66" s="75">
        <v>0.56824753041564691</v>
      </c>
      <c r="AD66" s="76">
        <v>-100.74249554187372</v>
      </c>
      <c r="AE66" s="103">
        <v>-216.70129079951221</v>
      </c>
      <c r="AF66" s="101">
        <v>119.64431567298016</v>
      </c>
      <c r="AG66" s="75">
        <v>16.161600434992579</v>
      </c>
      <c r="AH66" s="75">
        <v>29.372117521616019</v>
      </c>
      <c r="AI66" s="75">
        <v>-48.557781136878475</v>
      </c>
      <c r="AJ66" s="75">
        <v>-97.771200734019658</v>
      </c>
      <c r="AK66" s="75">
        <v>-17.737690131511044</v>
      </c>
      <c r="AL66" s="75">
        <v>-33.00792862560229</v>
      </c>
      <c r="AM66" s="75">
        <v>267.22026981507952</v>
      </c>
      <c r="AN66" s="75">
        <v>3.964928529367171</v>
      </c>
      <c r="AO66" s="101"/>
      <c r="AQ66" s="69" t="s">
        <v>334</v>
      </c>
      <c r="AR66" s="134">
        <v>-0.20895309580075683</v>
      </c>
      <c r="AS66" s="135"/>
      <c r="AT66" s="136">
        <v>-1.4249794099575275</v>
      </c>
      <c r="AU66" s="137">
        <v>1.0983050782998216</v>
      </c>
      <c r="AV66" s="137">
        <v>-2.6172742244939595</v>
      </c>
      <c r="AW66" s="137">
        <v>-1.9449625884439659</v>
      </c>
      <c r="AX66" s="137">
        <v>0.15203610503795595</v>
      </c>
      <c r="AY66" s="138">
        <v>-1.8184246650824964</v>
      </c>
      <c r="AZ66" s="139">
        <v>-4.4655620102515892</v>
      </c>
      <c r="BA66" s="136">
        <v>-0.34088083900606359</v>
      </c>
      <c r="BB66" s="137">
        <v>-1.0330528740630229</v>
      </c>
      <c r="BC66" s="137">
        <v>-2.0567276371674659E-3</v>
      </c>
      <c r="BD66" s="137">
        <v>-0.88684054716439142</v>
      </c>
      <c r="BE66" s="137">
        <v>2.1554744156564665</v>
      </c>
      <c r="BF66" s="137">
        <v>0.33583105987613493</v>
      </c>
      <c r="BG66" s="137">
        <v>-2.2673719578570117</v>
      </c>
      <c r="BH66" s="137">
        <v>0.49735185009969207</v>
      </c>
      <c r="BI66" s="137">
        <v>-1.0983120732007468</v>
      </c>
      <c r="BJ66" s="136">
        <v>1.0712090605022873</v>
      </c>
      <c r="BL66" s="69" t="s">
        <v>334</v>
      </c>
      <c r="BM66" s="74">
        <v>-831.70685099239927</v>
      </c>
      <c r="BN66" s="106">
        <v>35.674533180608819</v>
      </c>
      <c r="BO66" s="101">
        <v>-437.74336296210095</v>
      </c>
      <c r="BP66" s="75">
        <v>45.486721113256863</v>
      </c>
      <c r="BQ66" s="75">
        <v>-135.59244872633371</v>
      </c>
      <c r="BR66" s="75">
        <v>-81.944210729998304</v>
      </c>
      <c r="BS66" s="75">
        <v>3.6096731513312079</v>
      </c>
      <c r="BT66" s="76">
        <v>-269.30309777035654</v>
      </c>
      <c r="BU66" s="103">
        <v>-1107.0365744318806</v>
      </c>
      <c r="BV66" s="101">
        <v>-720.31679576996248</v>
      </c>
      <c r="BW66" s="75">
        <v>-580.34537146906223</v>
      </c>
      <c r="BX66" s="75">
        <v>-0.38050306148579693</v>
      </c>
      <c r="BY66" s="75">
        <v>-310.17866289079393</v>
      </c>
      <c r="BZ66" s="75">
        <v>327.72622164428503</v>
      </c>
      <c r="CA66" s="75">
        <v>36.648468457911804</v>
      </c>
      <c r="CB66" s="75">
        <v>-143.73796511131786</v>
      </c>
      <c r="CC66" s="75">
        <v>221.29459778926685</v>
      </c>
      <c r="CD66" s="75">
        <v>-271.34358112876362</v>
      </c>
      <c r="CE66" s="101">
        <v>1397.7153489909979</v>
      </c>
      <c r="CG66" s="69" t="s">
        <v>334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5</v>
      </c>
      <c r="B67" s="134">
        <v>9.5141085162886441E-2</v>
      </c>
      <c r="C67" s="135">
        <v>-3.1715766467956596</v>
      </c>
      <c r="D67" s="136">
        <v>5.5610860738442014E-2</v>
      </c>
      <c r="E67" s="137">
        <v>0.66835373748419524</v>
      </c>
      <c r="F67" s="137">
        <v>0.75325097797835916</v>
      </c>
      <c r="G67" s="137">
        <v>3.1771214827647221E-2</v>
      </c>
      <c r="H67" s="137">
        <v>0.35262083790890131</v>
      </c>
      <c r="I67" s="138">
        <v>-0.40469138592292841</v>
      </c>
      <c r="J67" s="139">
        <v>0.92400983772495948</v>
      </c>
      <c r="K67" s="136">
        <v>0.41364833124437617</v>
      </c>
      <c r="L67" s="137">
        <v>0.94841230844853186</v>
      </c>
      <c r="M67" s="137">
        <v>0.27508102275211055</v>
      </c>
      <c r="N67" s="137">
        <v>1.3185111132227423</v>
      </c>
      <c r="O67" s="137">
        <v>0.36512982706984332</v>
      </c>
      <c r="P67" s="137">
        <v>-0.12573090121946739</v>
      </c>
      <c r="Q67" s="137">
        <v>-0.58809384446433244</v>
      </c>
      <c r="R67" s="137">
        <v>-0.38716906125818573</v>
      </c>
      <c r="S67" s="137">
        <v>1.010238246299533E-2</v>
      </c>
      <c r="T67" s="136">
        <v>-0.5341615886262141</v>
      </c>
      <c r="V67" s="69" t="s">
        <v>335</v>
      </c>
      <c r="W67" s="74">
        <v>377.90370376792271</v>
      </c>
      <c r="X67" s="106">
        <v>-24.435487976401419</v>
      </c>
      <c r="Y67" s="101">
        <v>16.839821142268192</v>
      </c>
      <c r="Z67" s="75">
        <v>27.984135567624435</v>
      </c>
      <c r="AA67" s="75">
        <v>38.002127123230821</v>
      </c>
      <c r="AB67" s="75">
        <v>1.3125345837543136</v>
      </c>
      <c r="AC67" s="75">
        <v>8.3847264853247907</v>
      </c>
      <c r="AD67" s="76">
        <v>-58.843702617663439</v>
      </c>
      <c r="AE67" s="103">
        <v>218.83782667699779</v>
      </c>
      <c r="AF67" s="101">
        <v>871.10252432097332</v>
      </c>
      <c r="AG67" s="75">
        <v>527.29217929015431</v>
      </c>
      <c r="AH67" s="75">
        <v>50.890072492988111</v>
      </c>
      <c r="AI67" s="75">
        <v>457.06871209000383</v>
      </c>
      <c r="AJ67" s="75">
        <v>56.71230188449772</v>
      </c>
      <c r="AK67" s="75">
        <v>-13.766801509733341</v>
      </c>
      <c r="AL67" s="75">
        <v>-36.436355609391285</v>
      </c>
      <c r="AM67" s="75">
        <v>-173.12601709578303</v>
      </c>
      <c r="AN67" s="75">
        <v>2.4684327782015316</v>
      </c>
      <c r="AO67" s="101">
        <v>-704.44098039594246</v>
      </c>
      <c r="AQ67" s="69" t="s">
        <v>335</v>
      </c>
      <c r="AR67" s="134">
        <v>-4.1156643379192115E-2</v>
      </c>
      <c r="AS67" s="135">
        <v>3.781538814260621</v>
      </c>
      <c r="AT67" s="136">
        <v>-1.2166208890032726</v>
      </c>
      <c r="AU67" s="137">
        <v>-0.18811337494710756</v>
      </c>
      <c r="AV67" s="137">
        <v>0.29303947653820384</v>
      </c>
      <c r="AW67" s="137">
        <v>-2.3314460380557289</v>
      </c>
      <c r="AX67" s="137">
        <v>1.4368962766000859</v>
      </c>
      <c r="AY67" s="138">
        <v>-2.1303210948563689</v>
      </c>
      <c r="AZ67" s="139">
        <v>-2.0528071616047638</v>
      </c>
      <c r="BA67" s="136">
        <v>0.12034572329899795</v>
      </c>
      <c r="BB67" s="137">
        <v>-0.21449966048286973</v>
      </c>
      <c r="BC67" s="137">
        <v>1.3603612645122887</v>
      </c>
      <c r="BD67" s="137">
        <v>-0.17729844450045107</v>
      </c>
      <c r="BE67" s="137">
        <v>2.6358621835122831</v>
      </c>
      <c r="BF67" s="137">
        <v>-2.4172816025069821E-2</v>
      </c>
      <c r="BG67" s="137">
        <v>-2.5665723702797294</v>
      </c>
      <c r="BH67" s="137">
        <v>0.6687061070415945</v>
      </c>
      <c r="BI67" s="137">
        <v>-1.3846169513724083</v>
      </c>
      <c r="BJ67" s="136">
        <v>0.32815822032752351</v>
      </c>
      <c r="BL67" s="69" t="s">
        <v>335</v>
      </c>
      <c r="BM67" s="74">
        <v>-163.69852617254946</v>
      </c>
      <c r="BN67" s="106">
        <v>27.182983519640743</v>
      </c>
      <c r="BO67" s="101">
        <v>-373.15622932092083</v>
      </c>
      <c r="BP67" s="75">
        <v>-7.9439388444543511</v>
      </c>
      <c r="BQ67" s="75">
        <v>14.85192020238901</v>
      </c>
      <c r="BR67" s="75">
        <v>-98.647368187564098</v>
      </c>
      <c r="BS67" s="75">
        <v>33.801744391973898</v>
      </c>
      <c r="BT67" s="76">
        <v>-315.21858688325847</v>
      </c>
      <c r="BU67" s="103">
        <v>-500.95239323703208</v>
      </c>
      <c r="BV67" s="101">
        <v>254.17864670054405</v>
      </c>
      <c r="BW67" s="75">
        <v>-120.64596765477472</v>
      </c>
      <c r="BX67" s="75">
        <v>248.97260771835499</v>
      </c>
      <c r="BY67" s="75">
        <v>-62.382403586016153</v>
      </c>
      <c r="BZ67" s="75">
        <v>400.34681597017152</v>
      </c>
      <c r="CA67" s="75">
        <v>-2.6440939165731834</v>
      </c>
      <c r="CB67" s="75">
        <v>-162.245340508769</v>
      </c>
      <c r="CC67" s="75">
        <v>295.88147690466576</v>
      </c>
      <c r="CD67" s="75">
        <v>-343.10444822653153</v>
      </c>
      <c r="CE67" s="101">
        <v>429.04846616515715</v>
      </c>
      <c r="CG67" s="69" t="s">
        <v>335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6</v>
      </c>
      <c r="B68" s="134">
        <v>0.3113445993154107</v>
      </c>
      <c r="C68" s="135">
        <v>-1.0629463305317666</v>
      </c>
      <c r="D68" s="136">
        <v>0.67127148881906962</v>
      </c>
      <c r="E68" s="137">
        <v>7.9886916051052914E-2</v>
      </c>
      <c r="F68" s="137">
        <v>0.76183339884134949</v>
      </c>
      <c r="G68" s="137">
        <v>2.8138839088077905</v>
      </c>
      <c r="H68" s="137">
        <v>0.78851110820721271</v>
      </c>
      <c r="I68" s="138">
        <v>0.18086880121965798</v>
      </c>
      <c r="J68" s="139">
        <v>1.2500460254881052</v>
      </c>
      <c r="K68" s="136">
        <v>0.34098042045229704</v>
      </c>
      <c r="L68" s="137">
        <v>0.62247893459530523</v>
      </c>
      <c r="M68" s="137">
        <v>0.19714896207714272</v>
      </c>
      <c r="N68" s="137">
        <v>-0.67238292886493412</v>
      </c>
      <c r="O68" s="137">
        <v>-0.26019782142615577</v>
      </c>
      <c r="P68" s="137">
        <v>0.29563880143750332</v>
      </c>
      <c r="Q68" s="137">
        <v>1.0034398744306339</v>
      </c>
      <c r="R68" s="137">
        <v>0.71567178201212833</v>
      </c>
      <c r="S68" s="137">
        <v>0.81398374836387788</v>
      </c>
      <c r="T68" s="136">
        <v>1.7200172948395043E-2</v>
      </c>
      <c r="V68" s="69" t="s">
        <v>336</v>
      </c>
      <c r="W68" s="74">
        <v>1237.8481745247846</v>
      </c>
      <c r="X68" s="106">
        <v>-7.9297592518535112</v>
      </c>
      <c r="Y68" s="101">
        <v>203.38433827824338</v>
      </c>
      <c r="Z68" s="75">
        <v>3.3672405097468072</v>
      </c>
      <c r="AA68" s="75">
        <v>38.724630162912945</v>
      </c>
      <c r="AB68" s="75">
        <v>116.28429626109119</v>
      </c>
      <c r="AC68" s="75">
        <v>18.815573584917729</v>
      </c>
      <c r="AD68" s="76">
        <v>26.192597759572891</v>
      </c>
      <c r="AE68" s="103">
        <v>298.7901655031128</v>
      </c>
      <c r="AF68" s="101">
        <v>721.04137157188961</v>
      </c>
      <c r="AG68" s="75">
        <v>349.36411978592514</v>
      </c>
      <c r="AH68" s="75">
        <v>36.572946923039126</v>
      </c>
      <c r="AI68" s="75">
        <v>-236.15827967759105</v>
      </c>
      <c r="AJ68" s="75">
        <v>-40.561730052537314</v>
      </c>
      <c r="AK68" s="75">
        <v>32.330027145142594</v>
      </c>
      <c r="AL68" s="75">
        <v>61.804209275216635</v>
      </c>
      <c r="AM68" s="75">
        <v>318.77985513419844</v>
      </c>
      <c r="AN68" s="75">
        <v>198.91022303848149</v>
      </c>
      <c r="AO68" s="101">
        <v>22.562058423354756</v>
      </c>
      <c r="AQ68" s="69" t="s">
        <v>336</v>
      </c>
      <c r="AR68" s="134">
        <v>0.52985519911197265</v>
      </c>
      <c r="AS68" s="135">
        <v>-0.9571296857418532</v>
      </c>
      <c r="AT68" s="136">
        <v>-0.437206810848767</v>
      </c>
      <c r="AU68" s="137">
        <v>0.17699314617192208</v>
      </c>
      <c r="AV68" s="137">
        <v>0.96450832229300065</v>
      </c>
      <c r="AW68" s="137">
        <v>2.0193579128835681</v>
      </c>
      <c r="AX68" s="137">
        <v>1.2089343359329874</v>
      </c>
      <c r="AY68" s="138">
        <v>-2.0468114016238936</v>
      </c>
      <c r="AZ68" s="139">
        <v>-3.2184735987683677E-2</v>
      </c>
      <c r="BA68" s="136">
        <v>1.045677527036748</v>
      </c>
      <c r="BB68" s="137">
        <v>1.15297942150272</v>
      </c>
      <c r="BC68" s="137">
        <v>2.4829532704951696</v>
      </c>
      <c r="BD68" s="137">
        <v>-0.40153607789231716</v>
      </c>
      <c r="BE68" s="137">
        <v>2.2316949098392325</v>
      </c>
      <c r="BF68" s="137">
        <v>-5.0153466464541996E-2</v>
      </c>
      <c r="BG68" s="137">
        <v>-0.95707528366102412</v>
      </c>
      <c r="BH68" s="137">
        <v>1.5712330174967093</v>
      </c>
      <c r="BI68" s="137">
        <v>1.1272473558912255</v>
      </c>
      <c r="BJ68" s="136">
        <v>4.2024217655267648E-2</v>
      </c>
      <c r="BL68" s="69" t="s">
        <v>336</v>
      </c>
      <c r="BM68" s="74">
        <v>2102.0267515665037</v>
      </c>
      <c r="BN68" s="106">
        <v>-7.1327205054379874</v>
      </c>
      <c r="BO68" s="101">
        <v>-133.94136044988409</v>
      </c>
      <c r="BP68" s="75">
        <v>7.4530450220172497</v>
      </c>
      <c r="BQ68" s="75">
        <v>48.928350652434347</v>
      </c>
      <c r="BR68" s="75">
        <v>84.100266700093016</v>
      </c>
      <c r="BS68" s="75">
        <v>28.727943396012051</v>
      </c>
      <c r="BT68" s="76">
        <v>-303.15096622043893</v>
      </c>
      <c r="BU68" s="103">
        <v>-7.7915753421402769</v>
      </c>
      <c r="BV68" s="101">
        <v>2195.7814746331715</v>
      </c>
      <c r="BW68" s="75">
        <v>643.71188905317831</v>
      </c>
      <c r="BX68" s="75">
        <v>450.33711261846111</v>
      </c>
      <c r="BY68" s="75">
        <v>-140.64634371941793</v>
      </c>
      <c r="BZ68" s="75">
        <v>339.41464614831784</v>
      </c>
      <c r="CA68" s="75">
        <v>-5.5035828559011861</v>
      </c>
      <c r="CB68" s="75">
        <v>-60.115367804331072</v>
      </c>
      <c r="CC68" s="75">
        <v>693.97512057494168</v>
      </c>
      <c r="CD68" s="75">
        <v>274.60800061790724</v>
      </c>
      <c r="CE68" s="101">
        <v>55.110933230782393</v>
      </c>
      <c r="CG68" s="69" t="s">
        <v>336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7</v>
      </c>
      <c r="B69" s="140">
        <v>0.50283158660360261</v>
      </c>
      <c r="C69" s="141">
        <v>0.29506517396780119</v>
      </c>
      <c r="D69" s="142">
        <v>-0.41744202315169288</v>
      </c>
      <c r="E69" s="143">
        <v>-0.47499652297808836</v>
      </c>
      <c r="F69" s="143">
        <v>0.29010148575805417</v>
      </c>
      <c r="G69" s="143">
        <v>-1.7836463661124347</v>
      </c>
      <c r="H69" s="143">
        <v>6.5857282774195447E-2</v>
      </c>
      <c r="I69" s="144">
        <v>-0.33050439396887787</v>
      </c>
      <c r="J69" s="145">
        <v>-0.28061621654419389</v>
      </c>
      <c r="K69" s="142">
        <v>0.55753429384486353</v>
      </c>
      <c r="L69" s="143">
        <v>1.52424213862834</v>
      </c>
      <c r="M69" s="143">
        <v>0.45621871674301762</v>
      </c>
      <c r="N69" s="143">
        <v>0.56067916701958431</v>
      </c>
      <c r="O69" s="143">
        <v>7.7149583692159851E-2</v>
      </c>
      <c r="P69" s="143">
        <v>-0.23678560385512748</v>
      </c>
      <c r="Q69" s="143">
        <v>-0.86872070278425362</v>
      </c>
      <c r="R69" s="143">
        <v>0.40295549713114109</v>
      </c>
      <c r="S69" s="143">
        <v>-0.28806230929883103</v>
      </c>
      <c r="T69" s="142">
        <v>0.77400360434500826</v>
      </c>
      <c r="U69" s="234"/>
      <c r="V69" s="95" t="s">
        <v>337</v>
      </c>
      <c r="W69" s="92">
        <v>2005.389085028728</v>
      </c>
      <c r="X69" s="108">
        <v>2.1778381025948192</v>
      </c>
      <c r="Y69" s="100">
        <v>-127.32715215437565</v>
      </c>
      <c r="Z69" s="93">
        <v>-20.037139329165257</v>
      </c>
      <c r="AA69" s="93">
        <v>14.858442385349008</v>
      </c>
      <c r="AB69" s="93">
        <v>-75.783631359992796</v>
      </c>
      <c r="AC69" s="93">
        <v>1.5838880566116131</v>
      </c>
      <c r="AD69" s="94">
        <v>-47.948711907178222</v>
      </c>
      <c r="AE69" s="102">
        <v>-67.912276600767655</v>
      </c>
      <c r="AF69" s="100">
        <v>1182.9888963473786</v>
      </c>
      <c r="AG69" s="93">
        <v>860.80071182389656</v>
      </c>
      <c r="AH69" s="93">
        <v>84.799623387571046</v>
      </c>
      <c r="AI69" s="93">
        <v>195.6009383804776</v>
      </c>
      <c r="AJ69" s="93">
        <v>11.995404674358724</v>
      </c>
      <c r="AK69" s="93">
        <v>-25.970599784952356</v>
      </c>
      <c r="AL69" s="93">
        <v>-54.043446297781884</v>
      </c>
      <c r="AM69" s="93">
        <v>180.771979507168</v>
      </c>
      <c r="AN69" s="93">
        <v>-70.96571534339455</v>
      </c>
      <c r="AO69" s="100">
        <v>1015.461779333913</v>
      </c>
      <c r="AP69" s="234"/>
      <c r="AQ69" s="95" t="s">
        <v>337</v>
      </c>
      <c r="AR69" s="140">
        <v>0.86883222222442491</v>
      </c>
      <c r="AS69" s="141">
        <v>-2.308940581111274</v>
      </c>
      <c r="AT69" s="142">
        <v>-0.19818783119105454</v>
      </c>
      <c r="AU69" s="143">
        <v>-0.31236423551588288</v>
      </c>
      <c r="AV69" s="143">
        <v>1.5644596730099103</v>
      </c>
      <c r="AW69" s="143">
        <v>0.61977142321385514</v>
      </c>
      <c r="AX69" s="143">
        <v>1.2347158309174322</v>
      </c>
      <c r="AY69" s="144">
        <v>-1.238581251357862</v>
      </c>
      <c r="AZ69" s="145">
        <v>0.97494773189985562</v>
      </c>
      <c r="BA69" s="142">
        <v>1.3753839224445619</v>
      </c>
      <c r="BB69" s="143">
        <v>3.1550573732303411</v>
      </c>
      <c r="BC69" s="143">
        <v>1.0916490283882974</v>
      </c>
      <c r="BD69" s="143">
        <v>1.0599550110856892</v>
      </c>
      <c r="BE69" s="143">
        <v>-0.44546277750174834</v>
      </c>
      <c r="BF69" s="143">
        <v>-0.2292760835836738</v>
      </c>
      <c r="BG69" s="143">
        <v>-0.99031478388567074</v>
      </c>
      <c r="BH69" s="143">
        <v>1.3355773025117701</v>
      </c>
      <c r="BI69" s="143">
        <v>0.55004817722803523</v>
      </c>
      <c r="BJ69" s="142">
        <v>0.30538122731524897</v>
      </c>
      <c r="BK69" s="234"/>
      <c r="BL69" s="95" t="s">
        <v>337</v>
      </c>
      <c r="BM69" s="92">
        <v>3452.4970781152952</v>
      </c>
      <c r="BN69" s="108">
        <v>-17.496256648649478</v>
      </c>
      <c r="BO69" s="100">
        <v>-60.317966924874781</v>
      </c>
      <c r="BP69" s="93">
        <v>-13.155201232248146</v>
      </c>
      <c r="BQ69" s="93">
        <v>79.123230889927072</v>
      </c>
      <c r="BR69" s="93">
        <v>25.703880067320824</v>
      </c>
      <c r="BS69" s="93">
        <v>29.35243565726978</v>
      </c>
      <c r="BT69" s="94">
        <v>-181.34231230714249</v>
      </c>
      <c r="BU69" s="102">
        <v>233.01442477983073</v>
      </c>
      <c r="BV69" s="100">
        <v>2894.7771079132217</v>
      </c>
      <c r="BW69" s="93">
        <v>1753.6186113349686</v>
      </c>
      <c r="BX69" s="93">
        <v>201.6347603252143</v>
      </c>
      <c r="BY69" s="93">
        <v>367.9535896560119</v>
      </c>
      <c r="BZ69" s="93">
        <v>-69.625224227700528</v>
      </c>
      <c r="CA69" s="93">
        <v>-25.145064281054147</v>
      </c>
      <c r="CB69" s="93">
        <v>-61.683521257558823</v>
      </c>
      <c r="CC69" s="93">
        <v>593.64608736066293</v>
      </c>
      <c r="CD69" s="93">
        <v>134.37786900265564</v>
      </c>
      <c r="CE69" s="100">
        <v>402.51976899572765</v>
      </c>
      <c r="CF69" s="234"/>
      <c r="CG69" s="95" t="s">
        <v>337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8</v>
      </c>
      <c r="B70" s="134">
        <v>0.19970225058980606</v>
      </c>
      <c r="C70" s="135">
        <v>3.0260074812652027</v>
      </c>
      <c r="D70" s="136">
        <v>4.8561429830784597E-2</v>
      </c>
      <c r="E70" s="137">
        <v>-0.44285461158425354</v>
      </c>
      <c r="F70" s="137">
        <v>-0.20966168552263298</v>
      </c>
      <c r="G70" s="137">
        <v>-0.15546641979110598</v>
      </c>
      <c r="H70" s="137">
        <v>1.2016590082595258</v>
      </c>
      <c r="I70" s="138">
        <v>0.14993826604632332</v>
      </c>
      <c r="J70" s="139">
        <v>1.7825110603819638E-2</v>
      </c>
      <c r="K70" s="136">
        <v>0.83266207215906274</v>
      </c>
      <c r="L70" s="137">
        <v>1.1807061249747841</v>
      </c>
      <c r="M70" s="137">
        <v>0.60315330919933352</v>
      </c>
      <c r="N70" s="137">
        <v>0.77709017934255442</v>
      </c>
      <c r="O70" s="137">
        <v>2.05490753055102</v>
      </c>
      <c r="P70" s="137">
        <v>-0.39944892377700159</v>
      </c>
      <c r="Q70" s="137">
        <v>1.0240599284627949</v>
      </c>
      <c r="R70" s="137">
        <v>0.5638162389291157</v>
      </c>
      <c r="S70" s="137">
        <v>0.49365414020230425</v>
      </c>
      <c r="T70" s="136">
        <v>-0.76968232077226917</v>
      </c>
      <c r="V70" s="69" t="s">
        <v>338</v>
      </c>
      <c r="W70" s="74">
        <v>800.45579442079179</v>
      </c>
      <c r="X70" s="106">
        <v>22.40047360749395</v>
      </c>
      <c r="Y70" s="101">
        <v>14.750257511135715</v>
      </c>
      <c r="Z70" s="75">
        <v>-18.592537257232834</v>
      </c>
      <c r="AA70" s="75">
        <v>-10.769622367624834</v>
      </c>
      <c r="AB70" s="75">
        <v>-6.4876447725127946</v>
      </c>
      <c r="AC70" s="75">
        <v>28.919304416438536</v>
      </c>
      <c r="AD70" s="76">
        <v>21.680757492065823</v>
      </c>
      <c r="AE70" s="103">
        <v>4.3017715594069159</v>
      </c>
      <c r="AF70" s="101">
        <v>1776.6115496112325</v>
      </c>
      <c r="AG70" s="75">
        <v>676.95566367039282</v>
      </c>
      <c r="AH70" s="75">
        <v>112.62255264385385</v>
      </c>
      <c r="AI70" s="75">
        <v>272.61900778570271</v>
      </c>
      <c r="AJ70" s="75">
        <v>319.74850884260923</v>
      </c>
      <c r="AK70" s="75">
        <v>-43.707742350328772</v>
      </c>
      <c r="AL70" s="75">
        <v>63.153721504621899</v>
      </c>
      <c r="AM70" s="75">
        <v>253.9557825503216</v>
      </c>
      <c r="AN70" s="75">
        <v>121.26405496408915</v>
      </c>
      <c r="AO70" s="101">
        <v>-1017.6082578685018</v>
      </c>
      <c r="AQ70" s="69" t="s">
        <v>338</v>
      </c>
      <c r="AR70" s="134">
        <v>1.1131817695615887</v>
      </c>
      <c r="AS70" s="135">
        <v>-1.010696527254562</v>
      </c>
      <c r="AT70" s="136">
        <v>0.35548816105754888</v>
      </c>
      <c r="AU70" s="137">
        <v>-0.17382989501270041</v>
      </c>
      <c r="AV70" s="137">
        <v>1.6018685596894233</v>
      </c>
      <c r="AW70" s="137">
        <v>0.85509044985436766</v>
      </c>
      <c r="AX70" s="137">
        <v>2.4267284003239409</v>
      </c>
      <c r="AY70" s="138">
        <v>-0.40520964340864385</v>
      </c>
      <c r="AZ70" s="139">
        <v>1.9170206128695133</v>
      </c>
      <c r="BA70" s="136">
        <v>2.1614234819553158</v>
      </c>
      <c r="BB70" s="137">
        <v>4.3426752532520041</v>
      </c>
      <c r="BC70" s="137">
        <v>1.5399174552446659</v>
      </c>
      <c r="BD70" s="137">
        <v>1.9879419408527443</v>
      </c>
      <c r="BE70" s="137">
        <v>2.2398430155897486</v>
      </c>
      <c r="BF70" s="137">
        <v>-0.46682954344354766</v>
      </c>
      <c r="BG70" s="137">
        <v>0.55648747026271206</v>
      </c>
      <c r="BH70" s="137">
        <v>1.2979320095854563</v>
      </c>
      <c r="BI70" s="137">
        <v>1.0300208648580611</v>
      </c>
      <c r="BJ70" s="136">
        <v>-0.51868091829385676</v>
      </c>
      <c r="BL70" s="69" t="s">
        <v>338</v>
      </c>
      <c r="BM70" s="74">
        <v>4421.5967577422271</v>
      </c>
      <c r="BN70" s="106">
        <v>-7.7869355181661604</v>
      </c>
      <c r="BO70" s="101">
        <v>107.64726477727163</v>
      </c>
      <c r="BP70" s="75">
        <v>-7.2783005090268489</v>
      </c>
      <c r="BQ70" s="75">
        <v>80.81557730386794</v>
      </c>
      <c r="BR70" s="75">
        <v>35.325554712339908</v>
      </c>
      <c r="BS70" s="75">
        <v>57.703492543292668</v>
      </c>
      <c r="BT70" s="76">
        <v>-58.919059273202947</v>
      </c>
      <c r="BU70" s="103">
        <v>454.01748713874986</v>
      </c>
      <c r="BV70" s="101">
        <v>4551.744341851474</v>
      </c>
      <c r="BW70" s="75">
        <v>2414.4126745703688</v>
      </c>
      <c r="BX70" s="75">
        <v>284.88519544745213</v>
      </c>
      <c r="BY70" s="75">
        <v>689.13037857859308</v>
      </c>
      <c r="BZ70" s="75">
        <v>347.89448534892836</v>
      </c>
      <c r="CA70" s="75">
        <v>-51.115116499871874</v>
      </c>
      <c r="CB70" s="75">
        <v>34.478128872665366</v>
      </c>
      <c r="CC70" s="75">
        <v>580.38160009590501</v>
      </c>
      <c r="CD70" s="75">
        <v>251.67699543737763</v>
      </c>
      <c r="CE70" s="101">
        <v>-684.02540050717653</v>
      </c>
      <c r="CG70" s="69" t="s">
        <v>338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9</v>
      </c>
      <c r="B71" s="134">
        <v>0.20419197579482073</v>
      </c>
      <c r="C71" s="135">
        <v>1.3939689346838646</v>
      </c>
      <c r="D71" s="136">
        <v>-0.18294470927923134</v>
      </c>
      <c r="E71" s="137">
        <v>-5.3680143934087265E-2</v>
      </c>
      <c r="F71" s="137">
        <v>0.1252322509984527</v>
      </c>
      <c r="G71" s="137">
        <v>-2.1796997015083641</v>
      </c>
      <c r="H71" s="137">
        <v>2.1670629950877096</v>
      </c>
      <c r="I71" s="138">
        <v>-0.15007210437030238</v>
      </c>
      <c r="J71" s="139">
        <v>-0.29335299598897135</v>
      </c>
      <c r="K71" s="136">
        <v>0.33293307328015054</v>
      </c>
      <c r="L71" s="137">
        <v>0.65839786704122716</v>
      </c>
      <c r="M71" s="137">
        <v>0.39289822754979831</v>
      </c>
      <c r="N71" s="137">
        <v>8.6320739794021328E-2</v>
      </c>
      <c r="O71" s="137">
        <v>-1.0342500812454691E-2</v>
      </c>
      <c r="P71" s="137">
        <v>0.14605251807751074</v>
      </c>
      <c r="Q71" s="137">
        <v>1.6191450279863684</v>
      </c>
      <c r="R71" s="137">
        <v>0.41189116888440402</v>
      </c>
      <c r="S71" s="137">
        <v>-0.29051098739699688</v>
      </c>
      <c r="T71" s="136">
        <v>0.16737060864067121</v>
      </c>
      <c r="V71" s="69" t="s">
        <v>339</v>
      </c>
      <c r="W71" s="74">
        <v>820.08618508034851</v>
      </c>
      <c r="X71" s="106">
        <v>10.631319467302319</v>
      </c>
      <c r="Y71" s="101">
        <v>-55.595397475150094</v>
      </c>
      <c r="Z71" s="75">
        <v>-2.2436938428299982</v>
      </c>
      <c r="AA71" s="75">
        <v>6.419276523982262</v>
      </c>
      <c r="AB71" s="75">
        <v>-90.817893048609221</v>
      </c>
      <c r="AC71" s="75">
        <v>52.779559893165242</v>
      </c>
      <c r="AD71" s="76">
        <v>-21.732647000853831</v>
      </c>
      <c r="AE71" s="103">
        <v>-70.808116977936152</v>
      </c>
      <c r="AF71" s="101">
        <v>716.27842664081254</v>
      </c>
      <c r="AG71" s="75">
        <v>381.94825578780728</v>
      </c>
      <c r="AH71" s="75">
        <v>73.805599934501515</v>
      </c>
      <c r="AI71" s="75">
        <v>30.518394346458081</v>
      </c>
      <c r="AJ71" s="75">
        <v>-1.6423877659508435</v>
      </c>
      <c r="AK71" s="75">
        <v>15.917245301237926</v>
      </c>
      <c r="AL71" s="75">
        <v>100.87513838952054</v>
      </c>
      <c r="AM71" s="75">
        <v>186.57126335030625</v>
      </c>
      <c r="AN71" s="75">
        <v>-71.71508270306731</v>
      </c>
      <c r="AO71" s="101">
        <v>219.57995342530194</v>
      </c>
      <c r="AQ71" s="69" t="s">
        <v>339</v>
      </c>
      <c r="AR71" s="134">
        <v>1.2233417873912078</v>
      </c>
      <c r="AS71" s="135">
        <v>3.6567364581527428</v>
      </c>
      <c r="AT71" s="136">
        <v>0.11621761464126745</v>
      </c>
      <c r="AU71" s="137">
        <v>-0.88982329703044538</v>
      </c>
      <c r="AV71" s="137">
        <v>0.9685601995891524</v>
      </c>
      <c r="AW71" s="137">
        <v>-1.3745821490172117</v>
      </c>
      <c r="AX71" s="137">
        <v>4.2786718022968184</v>
      </c>
      <c r="AY71" s="138">
        <v>-0.15059168680144897</v>
      </c>
      <c r="AZ71" s="139">
        <v>0.68767991171767573</v>
      </c>
      <c r="BA71" s="136">
        <v>2.079303314155645</v>
      </c>
      <c r="BB71" s="137">
        <v>4.0429094423142908</v>
      </c>
      <c r="BC71" s="137">
        <v>1.6592207669742454</v>
      </c>
      <c r="BD71" s="137">
        <v>0.74761024939222764</v>
      </c>
      <c r="BE71" s="137">
        <v>1.8573572665499416</v>
      </c>
      <c r="BF71" s="137">
        <v>-0.19597434075467879</v>
      </c>
      <c r="BG71" s="137">
        <v>2.7891394392754343</v>
      </c>
      <c r="BH71" s="137">
        <v>2.1105095470547619</v>
      </c>
      <c r="BI71" s="137">
        <v>0.7263417933872196</v>
      </c>
      <c r="BJ71" s="136">
        <v>0.18296046408470268</v>
      </c>
      <c r="BL71" s="69" t="s">
        <v>339</v>
      </c>
      <c r="BM71" s="74">
        <v>4863.7792390546529</v>
      </c>
      <c r="BN71" s="106">
        <v>27.279871925537577</v>
      </c>
      <c r="BO71" s="101">
        <v>35.212046159853344</v>
      </c>
      <c r="BP71" s="75">
        <v>-37.506129919481282</v>
      </c>
      <c r="BQ71" s="75">
        <v>49.232726704619381</v>
      </c>
      <c r="BR71" s="75">
        <v>-56.804872920023627</v>
      </c>
      <c r="BS71" s="75">
        <v>102.09832595113312</v>
      </c>
      <c r="BT71" s="76">
        <v>-21.808003656393339</v>
      </c>
      <c r="BU71" s="103">
        <v>164.37154348381591</v>
      </c>
      <c r="BV71" s="101">
        <v>4396.9202441713132</v>
      </c>
      <c r="BW71" s="75">
        <v>2269.0687510680218</v>
      </c>
      <c r="BX71" s="75">
        <v>307.80072288896554</v>
      </c>
      <c r="BY71" s="75">
        <v>262.58006083504733</v>
      </c>
      <c r="BZ71" s="75">
        <v>289.53979569847979</v>
      </c>
      <c r="CA71" s="75">
        <v>-21.431069688900607</v>
      </c>
      <c r="CB71" s="75">
        <v>171.78962287157719</v>
      </c>
      <c r="CC71" s="75">
        <v>940.07888054199429</v>
      </c>
      <c r="CD71" s="75">
        <v>177.49347995610879</v>
      </c>
      <c r="CE71" s="101">
        <v>239.99553331406787</v>
      </c>
      <c r="CG71" s="69" t="s">
        <v>339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40</v>
      </c>
      <c r="B72" s="134">
        <v>0.43271709657863866</v>
      </c>
      <c r="C72" s="135">
        <v>-3.5010997147897682</v>
      </c>
      <c r="D72" s="136">
        <v>0.13013109322916883</v>
      </c>
      <c r="E72" s="137">
        <v>2.3221562710201482</v>
      </c>
      <c r="F72" s="137">
        <v>-0.83777892837031409</v>
      </c>
      <c r="G72" s="137">
        <v>-0.37289588329213474</v>
      </c>
      <c r="H72" s="137">
        <v>0.23046011658318655</v>
      </c>
      <c r="I72" s="138">
        <v>-3.5088095853175183E-2</v>
      </c>
      <c r="J72" s="139">
        <v>1.1950558062147731</v>
      </c>
      <c r="K72" s="136">
        <v>0.54176274979942374</v>
      </c>
      <c r="L72" s="137">
        <v>0.27473463108671492</v>
      </c>
      <c r="M72" s="137">
        <v>-0.32362600686552945</v>
      </c>
      <c r="N72" s="137">
        <v>-0.72229086904886941</v>
      </c>
      <c r="O72" s="137">
        <v>3.205704732133996</v>
      </c>
      <c r="P72" s="137">
        <v>-0.35158038339446751</v>
      </c>
      <c r="Q72" s="137">
        <v>1.2820335078085998</v>
      </c>
      <c r="R72" s="137">
        <v>0.97442227630175626</v>
      </c>
      <c r="S72" s="137">
        <v>1.343235218099692</v>
      </c>
      <c r="T72" s="136">
        <v>0.20698030674648482</v>
      </c>
      <c r="V72" s="69" t="s">
        <v>340</v>
      </c>
      <c r="W72" s="74">
        <v>1741.4490361926146</v>
      </c>
      <c r="X72" s="106">
        <v>-27.073891037354315</v>
      </c>
      <c r="Y72" s="101">
        <v>39.473425594460423</v>
      </c>
      <c r="Z72" s="75">
        <v>97.008139299387949</v>
      </c>
      <c r="AA72" s="75">
        <v>-42.997466489733597</v>
      </c>
      <c r="AB72" s="75">
        <v>-15.198171399465082</v>
      </c>
      <c r="AC72" s="75">
        <v>5.7345707401354957</v>
      </c>
      <c r="AD72" s="76">
        <v>-5.0736465558693453</v>
      </c>
      <c r="AE72" s="103">
        <v>287.61055176829905</v>
      </c>
      <c r="AF72" s="101">
        <v>1169.4390193263534</v>
      </c>
      <c r="AG72" s="75">
        <v>160.42776620876248</v>
      </c>
      <c r="AH72" s="75">
        <v>-61.031725949596876</v>
      </c>
      <c r="AI72" s="75">
        <v>-255.58383123009844</v>
      </c>
      <c r="AJ72" s="75">
        <v>509.01283887198224</v>
      </c>
      <c r="AK72" s="75">
        <v>-38.372255799045888</v>
      </c>
      <c r="AL72" s="75">
        <v>81.165843414455594</v>
      </c>
      <c r="AM72" s="75">
        <v>443.19476538074377</v>
      </c>
      <c r="AN72" s="75">
        <v>330.62561842913783</v>
      </c>
      <c r="AO72" s="101">
        <v>271.99993054097285</v>
      </c>
      <c r="AQ72" s="69" t="s">
        <v>340</v>
      </c>
      <c r="AR72" s="134">
        <v>1.3458177627969858</v>
      </c>
      <c r="AS72" s="135">
        <v>1.1022736616264073</v>
      </c>
      <c r="AT72" s="136">
        <v>-0.42193918822547305</v>
      </c>
      <c r="AU72" s="137">
        <v>1.3307198993567804</v>
      </c>
      <c r="AV72" s="137">
        <v>-0.63433395296932371</v>
      </c>
      <c r="AW72" s="137">
        <v>-4.4315378503862357</v>
      </c>
      <c r="AX72" s="137">
        <v>3.7012963101434426</v>
      </c>
      <c r="AY72" s="138">
        <v>-0.36583406443206901</v>
      </c>
      <c r="AZ72" s="139">
        <v>0.63299512080829956</v>
      </c>
      <c r="BA72" s="136">
        <v>2.283564028089935</v>
      </c>
      <c r="BB72" s="137">
        <v>3.6833443683655265</v>
      </c>
      <c r="BC72" s="137">
        <v>1.1308466756346336</v>
      </c>
      <c r="BD72" s="137">
        <v>0.69698882249942251</v>
      </c>
      <c r="BE72" s="137">
        <v>5.3968436795765351</v>
      </c>
      <c r="BF72" s="137">
        <v>-0.8400210899658811</v>
      </c>
      <c r="BG72" s="137">
        <v>3.0726584943074675</v>
      </c>
      <c r="BH72" s="137">
        <v>2.3728435448326923</v>
      </c>
      <c r="BI72" s="137">
        <v>1.2551331619370831</v>
      </c>
      <c r="BJ72" s="136">
        <v>0.37305512388605688</v>
      </c>
      <c r="BL72" s="69" t="s">
        <v>340</v>
      </c>
      <c r="BM72" s="74">
        <v>5367.3801007224829</v>
      </c>
      <c r="BN72" s="106">
        <v>8.1357401400367735</v>
      </c>
      <c r="BO72" s="101">
        <v>-128.69886652392961</v>
      </c>
      <c r="BP72" s="75">
        <v>56.13476887015986</v>
      </c>
      <c r="BQ72" s="75">
        <v>-32.489369948027161</v>
      </c>
      <c r="BR72" s="75">
        <v>-188.28734058057989</v>
      </c>
      <c r="BS72" s="75">
        <v>89.017323106350887</v>
      </c>
      <c r="BT72" s="76">
        <v>-53.074247971835575</v>
      </c>
      <c r="BU72" s="103">
        <v>153.19192974900216</v>
      </c>
      <c r="BV72" s="101">
        <v>4845.3178919257771</v>
      </c>
      <c r="BW72" s="75">
        <v>2080.1323974908591</v>
      </c>
      <c r="BX72" s="75">
        <v>210.19605001632954</v>
      </c>
      <c r="BY72" s="75">
        <v>243.15450928253995</v>
      </c>
      <c r="BZ72" s="75">
        <v>839.11436462299935</v>
      </c>
      <c r="CA72" s="75">
        <v>-92.133352633089089</v>
      </c>
      <c r="CB72" s="75">
        <v>191.15125701081615</v>
      </c>
      <c r="CC72" s="75">
        <v>1064.4937907885396</v>
      </c>
      <c r="CD72" s="75">
        <v>309.20887534676513</v>
      </c>
      <c r="CE72" s="101">
        <v>489.43340543168597</v>
      </c>
      <c r="CG72" s="69" t="s">
        <v>340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41</v>
      </c>
      <c r="B73" s="140">
        <v>9.8604547112923768E-2</v>
      </c>
      <c r="C73" s="141">
        <v>0.80061764514789413</v>
      </c>
      <c r="D73" s="142">
        <v>3.9846215058747525E-2</v>
      </c>
      <c r="E73" s="143">
        <v>-1.5232098515117309</v>
      </c>
      <c r="F73" s="143">
        <v>-0.292444030549599</v>
      </c>
      <c r="G73" s="143">
        <v>-0.10622626299129356</v>
      </c>
      <c r="H73" s="143">
        <v>1.992297921513364</v>
      </c>
      <c r="I73" s="144">
        <v>0.32321855176422609</v>
      </c>
      <c r="J73" s="145">
        <v>0.68517846409783534</v>
      </c>
      <c r="K73" s="142">
        <v>-0.2216582082824603</v>
      </c>
      <c r="L73" s="143">
        <v>-0.67867260745941849</v>
      </c>
      <c r="M73" s="143">
        <v>-0.89150506619294356</v>
      </c>
      <c r="N73" s="143">
        <v>-0.32753844246939945</v>
      </c>
      <c r="O73" s="143">
        <v>0.65858782670380478</v>
      </c>
      <c r="P73" s="143">
        <v>9.5838011227988851E-2</v>
      </c>
      <c r="Q73" s="143">
        <v>1.0039686906949452</v>
      </c>
      <c r="R73" s="143">
        <v>0.45906371307296023</v>
      </c>
      <c r="S73" s="143">
        <v>-0.78003443038726639</v>
      </c>
      <c r="T73" s="142">
        <v>0.527513468702967</v>
      </c>
      <c r="U73" s="234"/>
      <c r="V73" s="95" t="s">
        <v>341</v>
      </c>
      <c r="W73" s="92">
        <v>398.54638091847301</v>
      </c>
      <c r="X73" s="108">
        <v>5.9743920476013272</v>
      </c>
      <c r="Y73" s="100">
        <v>12.102514124566369</v>
      </c>
      <c r="Z73" s="93">
        <v>-65.109769145054088</v>
      </c>
      <c r="AA73" s="93">
        <v>-14.883409819243752</v>
      </c>
      <c r="AB73" s="93">
        <v>-4.3133347011021215</v>
      </c>
      <c r="AC73" s="93">
        <v>49.688872604340304</v>
      </c>
      <c r="AD73" s="94">
        <v>46.720155185626936</v>
      </c>
      <c r="AE73" s="102">
        <v>166.87052311846855</v>
      </c>
      <c r="AF73" s="100">
        <v>-481.05945311466348</v>
      </c>
      <c r="AG73" s="93">
        <v>-397.39094904185913</v>
      </c>
      <c r="AH73" s="93">
        <v>-167.5823528427718</v>
      </c>
      <c r="AI73" s="93">
        <v>-115.0628900065567</v>
      </c>
      <c r="AJ73" s="93">
        <v>107.92514011075764</v>
      </c>
      <c r="AK73" s="93">
        <v>10.423195985558777</v>
      </c>
      <c r="AL73" s="93">
        <v>64.37637398894185</v>
      </c>
      <c r="AM73" s="93">
        <v>210.82968533076928</v>
      </c>
      <c r="AN73" s="93">
        <v>-194.57765663944519</v>
      </c>
      <c r="AO73" s="100">
        <v>694.65840474245488</v>
      </c>
      <c r="AP73" s="234"/>
      <c r="AQ73" s="95" t="s">
        <v>341</v>
      </c>
      <c r="AR73" s="140">
        <v>0.93820019389578846</v>
      </c>
      <c r="AS73" s="141">
        <v>1.6118949894844192</v>
      </c>
      <c r="AT73" s="142">
        <v>3.5328398771183878E-2</v>
      </c>
      <c r="AU73" s="143">
        <v>0.26348847531632025</v>
      </c>
      <c r="AV73" s="143">
        <v>-1.211509789598042</v>
      </c>
      <c r="AW73" s="143">
        <v>-2.7993406275927613</v>
      </c>
      <c r="AX73" s="143">
        <v>5.6977254311897374</v>
      </c>
      <c r="AY73" s="144">
        <v>0.28765715728049646</v>
      </c>
      <c r="AZ73" s="145">
        <v>1.6076382413053647</v>
      </c>
      <c r="BA73" s="142">
        <v>1.4909969992618954</v>
      </c>
      <c r="BB73" s="143">
        <v>1.4335805344145358</v>
      </c>
      <c r="BC73" s="143">
        <v>-0.22592793716977866</v>
      </c>
      <c r="BD73" s="143">
        <v>-0.19243276291081024</v>
      </c>
      <c r="BE73" s="143">
        <v>6.0091888139348848</v>
      </c>
      <c r="BF73" s="143">
        <v>-0.50940874095264377</v>
      </c>
      <c r="BG73" s="143">
        <v>5.0198044979545164</v>
      </c>
      <c r="BH73" s="143">
        <v>2.4300525939463302</v>
      </c>
      <c r="BI73" s="143">
        <v>0.75554701622109199</v>
      </c>
      <c r="BJ73" s="142">
        <v>0.12754569598409926</v>
      </c>
      <c r="BK73" s="234"/>
      <c r="BL73" s="95" t="s">
        <v>341</v>
      </c>
      <c r="BM73" s="92">
        <v>3760.5373966122279</v>
      </c>
      <c r="BN73" s="108">
        <v>11.932294085043281</v>
      </c>
      <c r="BO73" s="100">
        <v>10.730799755012413</v>
      </c>
      <c r="BP73" s="93">
        <v>11.062139054271029</v>
      </c>
      <c r="BQ73" s="93">
        <v>-62.231222152619921</v>
      </c>
      <c r="BR73" s="93">
        <v>-116.81704392168922</v>
      </c>
      <c r="BS73" s="93">
        <v>137.12230765407958</v>
      </c>
      <c r="BT73" s="94">
        <v>41.594619120969583</v>
      </c>
      <c r="BU73" s="102">
        <v>387.97472946823837</v>
      </c>
      <c r="BV73" s="100">
        <v>3181.269542463735</v>
      </c>
      <c r="BW73" s="93">
        <v>821.94073662510345</v>
      </c>
      <c r="BX73" s="93">
        <v>-42.185926214013307</v>
      </c>
      <c r="BY73" s="93">
        <v>-67.509319104494352</v>
      </c>
      <c r="BZ73" s="93">
        <v>935.04410005939826</v>
      </c>
      <c r="CA73" s="93">
        <v>-55.739556862577956</v>
      </c>
      <c r="CB73" s="93">
        <v>309.57107729753989</v>
      </c>
      <c r="CC73" s="93">
        <v>1094.5514966121409</v>
      </c>
      <c r="CD73" s="93">
        <v>185.59693405071448</v>
      </c>
      <c r="CE73" s="100">
        <v>168.63003084022785</v>
      </c>
      <c r="CF73" s="234"/>
      <c r="CG73" s="95" t="s">
        <v>341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42</v>
      </c>
      <c r="B74" s="134">
        <v>6.5989079067985124E-2</v>
      </c>
      <c r="C74" s="135">
        <v>5.8775207321600131</v>
      </c>
      <c r="D74" s="136">
        <v>-0.29389606089357256</v>
      </c>
      <c r="E74" s="137">
        <v>-0.67233235760170151</v>
      </c>
      <c r="F74" s="137">
        <v>-0.52072262965829896</v>
      </c>
      <c r="G74" s="137">
        <v>0.48024869069362985</v>
      </c>
      <c r="H74" s="137">
        <v>0.49661298116978614</v>
      </c>
      <c r="I74" s="138">
        <v>-0.45987528776281206</v>
      </c>
      <c r="J74" s="139">
        <v>0.64740182571232374</v>
      </c>
      <c r="K74" s="136">
        <v>1.5420808307342604E-2</v>
      </c>
      <c r="L74" s="137">
        <v>-0.15292438435748901</v>
      </c>
      <c r="M74" s="137">
        <v>0.29055628517535848</v>
      </c>
      <c r="N74" s="137">
        <v>-0.29050427654985223</v>
      </c>
      <c r="O74" s="137">
        <v>-2.0231837984196921</v>
      </c>
      <c r="P74" s="137">
        <v>-0.88053887478218851</v>
      </c>
      <c r="Q74" s="137">
        <v>0.5631712313855175</v>
      </c>
      <c r="R74" s="137">
        <v>1.106110684818673</v>
      </c>
      <c r="S74" s="137">
        <v>0.2129511513068838</v>
      </c>
      <c r="T74" s="136">
        <v>9.0594008775890522E-2</v>
      </c>
      <c r="V74" s="69" t="s">
        <v>342</v>
      </c>
      <c r="W74" s="74">
        <v>266.98202184471302</v>
      </c>
      <c r="X74" s="106">
        <v>44.210550598055761</v>
      </c>
      <c r="Y74" s="101">
        <v>-89.300790687790141</v>
      </c>
      <c r="Z74" s="75">
        <v>-28.301164986640288</v>
      </c>
      <c r="AA74" s="75">
        <v>-26.423734816076831</v>
      </c>
      <c r="AB74" s="75">
        <v>19.479861530819107</v>
      </c>
      <c r="AC74" s="75">
        <v>12.63252904635101</v>
      </c>
      <c r="AD74" s="76">
        <v>-66.688281462236773</v>
      </c>
      <c r="AE74" s="103">
        <v>158.7506043313806</v>
      </c>
      <c r="AF74" s="101">
        <v>33.393224372935947</v>
      </c>
      <c r="AG74" s="75">
        <v>-88.935859535653435</v>
      </c>
      <c r="AH74" s="75">
        <v>54.130946802197286</v>
      </c>
      <c r="AI74" s="75">
        <v>-101.71867922196543</v>
      </c>
      <c r="AJ74" s="75">
        <v>-333.72988126203018</v>
      </c>
      <c r="AK74" s="75">
        <v>-95.857845835524131</v>
      </c>
      <c r="AL74" s="75">
        <v>36.474155234824138</v>
      </c>
      <c r="AM74" s="75">
        <v>510.32460630356945</v>
      </c>
      <c r="AN74" s="75">
        <v>52.705781887525518</v>
      </c>
      <c r="AO74" s="101">
        <v>119.92843323008856</v>
      </c>
      <c r="AQ74" s="69" t="s">
        <v>342</v>
      </c>
      <c r="AR74" s="134">
        <v>0.80350152141992481</v>
      </c>
      <c r="AS74" s="135">
        <v>4.4242689918811973</v>
      </c>
      <c r="AT74" s="136">
        <v>-0.30708379644319717</v>
      </c>
      <c r="AU74" s="137">
        <v>3.2382618942095043E-2</v>
      </c>
      <c r="AV74" s="137">
        <v>-1.5194478280256218</v>
      </c>
      <c r="AW74" s="137">
        <v>-2.1804591956666064</v>
      </c>
      <c r="AX74" s="137">
        <v>4.9613564613727457</v>
      </c>
      <c r="AY74" s="138">
        <v>-0.32299496765453295</v>
      </c>
      <c r="AZ74" s="139">
        <v>2.2472222658845187</v>
      </c>
      <c r="BA74" s="136">
        <v>0.66841997954687482</v>
      </c>
      <c r="BB74" s="137">
        <v>9.6616968411944448E-2</v>
      </c>
      <c r="BC74" s="137">
        <v>-0.53594881599587918</v>
      </c>
      <c r="BD74" s="137">
        <v>-1.2497564586912979</v>
      </c>
      <c r="BE74" s="137">
        <v>1.7730852873709013</v>
      </c>
      <c r="BF74" s="137">
        <v>-0.98996756474531988</v>
      </c>
      <c r="BG74" s="137">
        <v>4.5406865443041955</v>
      </c>
      <c r="BH74" s="137">
        <v>2.982410794851309</v>
      </c>
      <c r="BI74" s="137">
        <v>0.47411249742264072</v>
      </c>
      <c r="BJ74" s="136">
        <v>0.99560053559930584</v>
      </c>
      <c r="BL74" s="69" t="s">
        <v>342</v>
      </c>
      <c r="BM74" s="74">
        <v>3227.0636240361491</v>
      </c>
      <c r="BN74" s="106">
        <v>33.742371075605092</v>
      </c>
      <c r="BO74" s="101">
        <v>-93.320248443913442</v>
      </c>
      <c r="BP74" s="75">
        <v>1.3535113248635753</v>
      </c>
      <c r="BQ74" s="75">
        <v>-77.885334601071918</v>
      </c>
      <c r="BR74" s="75">
        <v>-90.849537618357317</v>
      </c>
      <c r="BS74" s="75">
        <v>120.83553228399205</v>
      </c>
      <c r="BT74" s="76">
        <v>-46.774419833333013</v>
      </c>
      <c r="BU74" s="103">
        <v>542.42356224021205</v>
      </c>
      <c r="BV74" s="101">
        <v>1438.0512172254384</v>
      </c>
      <c r="BW74" s="75">
        <v>56.049213419057196</v>
      </c>
      <c r="BX74" s="75">
        <v>-100.67753205566987</v>
      </c>
      <c r="BY74" s="75">
        <v>-441.84700611216249</v>
      </c>
      <c r="BZ74" s="75">
        <v>281.56570995475886</v>
      </c>
      <c r="CA74" s="75">
        <v>-107.88966034777332</v>
      </c>
      <c r="CB74" s="75">
        <v>282.89151102774213</v>
      </c>
      <c r="CC74" s="75">
        <v>1350.9203203653888</v>
      </c>
      <c r="CD74" s="75">
        <v>117.03866097415084</v>
      </c>
      <c r="CE74" s="101">
        <v>1306.1667219388182</v>
      </c>
      <c r="CG74" s="69" t="s">
        <v>342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3</v>
      </c>
      <c r="B75" s="134">
        <v>0.51041114622052408</v>
      </c>
      <c r="C75" s="135">
        <v>1.6465720103983728</v>
      </c>
      <c r="D75" s="136">
        <v>0.69458641781248165</v>
      </c>
      <c r="E75" s="137">
        <v>3.9424381976096212</v>
      </c>
      <c r="F75" s="137">
        <v>0.75850770591092687</v>
      </c>
      <c r="G75" s="137">
        <v>-0.80891599766710343</v>
      </c>
      <c r="H75" s="137">
        <v>-1.2728908466521638</v>
      </c>
      <c r="I75" s="138">
        <v>0.50442863472319743</v>
      </c>
      <c r="J75" s="139">
        <v>-0.71895847250345035</v>
      </c>
      <c r="K75" s="136">
        <v>0.44939450381442647</v>
      </c>
      <c r="L75" s="137">
        <v>0.77183339357822511</v>
      </c>
      <c r="M75" s="137">
        <v>0.75691635093020349</v>
      </c>
      <c r="N75" s="137">
        <v>0.47006237214373137</v>
      </c>
      <c r="O75" s="137">
        <v>0.27997092993889972</v>
      </c>
      <c r="P75" s="137">
        <v>1.1369248853416947</v>
      </c>
      <c r="Q75" s="137">
        <v>0.21420853575901955</v>
      </c>
      <c r="R75" s="137">
        <v>0.16129664133166521</v>
      </c>
      <c r="S75" s="137">
        <v>-0.15136515702846021</v>
      </c>
      <c r="T75" s="136">
        <v>0.79019334727425949</v>
      </c>
      <c r="V75" s="69" t="s">
        <v>343</v>
      </c>
      <c r="W75" s="74">
        <v>2066.4104641222511</v>
      </c>
      <c r="X75" s="106">
        <v>13.113428292585013</v>
      </c>
      <c r="Y75" s="101">
        <v>210.43092878513562</v>
      </c>
      <c r="Z75" s="75">
        <v>164.83727699001247</v>
      </c>
      <c r="AA75" s="75">
        <v>38.289559458028634</v>
      </c>
      <c r="AB75" s="75">
        <v>-32.968850228750853</v>
      </c>
      <c r="AC75" s="75">
        <v>-32.539796042340186</v>
      </c>
      <c r="AD75" s="76">
        <v>72.812738608183281</v>
      </c>
      <c r="AE75" s="103">
        <v>-177.43849353849873</v>
      </c>
      <c r="AF75" s="101">
        <v>973.29824468394509</v>
      </c>
      <c r="AG75" s="75">
        <v>448.18681899629155</v>
      </c>
      <c r="AH75" s="75">
        <v>141.42405201083602</v>
      </c>
      <c r="AI75" s="75">
        <v>164.11194402584078</v>
      </c>
      <c r="AJ75" s="75">
        <v>45.247648912714794</v>
      </c>
      <c r="AK75" s="75">
        <v>122.67888936778763</v>
      </c>
      <c r="AL75" s="75">
        <v>13.951487471099426</v>
      </c>
      <c r="AM75" s="75">
        <v>75.240322826786723</v>
      </c>
      <c r="AN75" s="75">
        <v>-37.542918927440041</v>
      </c>
      <c r="AO75" s="101">
        <v>1047.0063558990951</v>
      </c>
      <c r="AQ75" s="69" t="s">
        <v>343</v>
      </c>
      <c r="AR75" s="134">
        <v>1.1115521528680894</v>
      </c>
      <c r="AS75" s="135">
        <v>4.6844214625235248</v>
      </c>
      <c r="AT75" s="136">
        <v>0.56935597494023327</v>
      </c>
      <c r="AU75" s="137">
        <v>4.0319419774812237</v>
      </c>
      <c r="AV75" s="137">
        <v>-0.89657470129570482</v>
      </c>
      <c r="AW75" s="137">
        <v>-0.80968613483310969</v>
      </c>
      <c r="AX75" s="137">
        <v>1.4273190641062028</v>
      </c>
      <c r="AY75" s="138">
        <v>0.33037228897971893</v>
      </c>
      <c r="AZ75" s="139">
        <v>1.8107721488426431</v>
      </c>
      <c r="BA75" s="136">
        <v>0.78527082643560231</v>
      </c>
      <c r="BB75" s="137">
        <v>0.20941940408534254</v>
      </c>
      <c r="BC75" s="137">
        <v>-0.17529863161982462</v>
      </c>
      <c r="BD75" s="137">
        <v>-0.8711374888722978</v>
      </c>
      <c r="BE75" s="137">
        <v>2.0685767840606273</v>
      </c>
      <c r="BF75" s="137">
        <v>-1.0335290130059072E-2</v>
      </c>
      <c r="BG75" s="137">
        <v>3.0953582510170996</v>
      </c>
      <c r="BH75" s="137">
        <v>2.7254011092556762</v>
      </c>
      <c r="BI75" s="137">
        <v>0.61432536936134596</v>
      </c>
      <c r="BJ75" s="136">
        <v>1.6235730593195052</v>
      </c>
      <c r="BL75" s="69" t="s">
        <v>343</v>
      </c>
      <c r="BM75" s="74">
        <v>4473.3879030780517</v>
      </c>
      <c r="BN75" s="106">
        <v>36.224479900887786</v>
      </c>
      <c r="BO75" s="101">
        <v>172.70607781637227</v>
      </c>
      <c r="BP75" s="75">
        <v>168.43448215770604</v>
      </c>
      <c r="BQ75" s="75">
        <v>-46.015051667025546</v>
      </c>
      <c r="BR75" s="75">
        <v>-33.000494798498949</v>
      </c>
      <c r="BS75" s="75">
        <v>35.516176348486624</v>
      </c>
      <c r="BT75" s="76">
        <v>47.770965775704099</v>
      </c>
      <c r="BU75" s="103">
        <v>435.79318567964947</v>
      </c>
      <c r="BV75" s="101">
        <v>1695.071035268571</v>
      </c>
      <c r="BW75" s="75">
        <v>122.28777662754146</v>
      </c>
      <c r="BX75" s="75">
        <v>-33.059079979335365</v>
      </c>
      <c r="BY75" s="75">
        <v>-308.25345643277979</v>
      </c>
      <c r="BZ75" s="75">
        <v>328.4557466334245</v>
      </c>
      <c r="CA75" s="75">
        <v>-1.1280162812236085</v>
      </c>
      <c r="CB75" s="75">
        <v>195.96786010932101</v>
      </c>
      <c r="CC75" s="75">
        <v>1239.5893798418692</v>
      </c>
      <c r="CD75" s="75">
        <v>151.21082474977811</v>
      </c>
      <c r="CE75" s="101">
        <v>2133.5931244126114</v>
      </c>
      <c r="CG75" s="69" t="s">
        <v>343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4</v>
      </c>
      <c r="B76" s="134">
        <v>-0.17224011625414093</v>
      </c>
      <c r="C76" s="135">
        <v>-4.0500484200938995</v>
      </c>
      <c r="D76" s="136">
        <v>-0.1148392786809338</v>
      </c>
      <c r="E76" s="137">
        <v>-0.55854069724947664</v>
      </c>
      <c r="F76" s="137">
        <v>0.87118676253876703</v>
      </c>
      <c r="G76" s="137">
        <v>-0.78636392948557843</v>
      </c>
      <c r="H76" s="137">
        <v>0.37229934058307101</v>
      </c>
      <c r="I76" s="138">
        <v>-0.22523729791231739</v>
      </c>
      <c r="J76" s="139">
        <v>1.1841095208656727</v>
      </c>
      <c r="K76" s="136">
        <v>0.14793258202259185</v>
      </c>
      <c r="L76" s="137">
        <v>-0.47399328418177289</v>
      </c>
      <c r="M76" s="137">
        <v>0.30759032221829852</v>
      </c>
      <c r="N76" s="137">
        <v>5.8021584086831446E-2</v>
      </c>
      <c r="O76" s="137">
        <v>-5.1993460498889199E-3</v>
      </c>
      <c r="P76" s="137">
        <v>1.142947070544964</v>
      </c>
      <c r="Q76" s="137">
        <v>1.0709693867229531</v>
      </c>
      <c r="R76" s="137">
        <v>0.72774247234090872</v>
      </c>
      <c r="S76" s="137">
        <v>-5.1980743929502804E-2</v>
      </c>
      <c r="T76" s="136">
        <v>-0.93227554429434756</v>
      </c>
      <c r="V76" s="69" t="s">
        <v>344</v>
      </c>
      <c r="W76" s="74">
        <v>-700.8769897276652</v>
      </c>
      <c r="X76" s="106">
        <v>-32.786002624794946</v>
      </c>
      <c r="Y76" s="101">
        <v>-35.033204465777089</v>
      </c>
      <c r="Z76" s="75">
        <v>-24.27382744942679</v>
      </c>
      <c r="AA76" s="75">
        <v>44.311185248735455</v>
      </c>
      <c r="AB76" s="75">
        <v>-31.790444317402034</v>
      </c>
      <c r="AC76" s="75">
        <v>9.3962021262723283</v>
      </c>
      <c r="AD76" s="76">
        <v>-32.676320073958777</v>
      </c>
      <c r="AE76" s="103">
        <v>290.13641020166688</v>
      </c>
      <c r="AF76" s="101">
        <v>321.8320890191535</v>
      </c>
      <c r="AG76" s="75">
        <v>-277.36193838705367</v>
      </c>
      <c r="AH76" s="75">
        <v>57.905914379440219</v>
      </c>
      <c r="AI76" s="75">
        <v>20.352180966387095</v>
      </c>
      <c r="AJ76" s="75">
        <v>-0.84264762495149625</v>
      </c>
      <c r="AK76" s="75">
        <v>124.730862788374</v>
      </c>
      <c r="AL76" s="75">
        <v>69.902079973379841</v>
      </c>
      <c r="AM76" s="75">
        <v>340.01884360427357</v>
      </c>
      <c r="AN76" s="75">
        <v>-12.873206680742442</v>
      </c>
      <c r="AO76" s="101">
        <v>-1245.0262818579213</v>
      </c>
      <c r="AQ76" s="69" t="s">
        <v>344</v>
      </c>
      <c r="AR76" s="134">
        <v>0.50250597206253911</v>
      </c>
      <c r="AS76" s="135">
        <v>4.0889081721386722</v>
      </c>
      <c r="AT76" s="136">
        <v>0.32331103055680543</v>
      </c>
      <c r="AU76" s="137">
        <v>1.1031090562519275</v>
      </c>
      <c r="AV76" s="137">
        <v>0.81137770090711214</v>
      </c>
      <c r="AW76" s="137">
        <v>-1.2213414332456929</v>
      </c>
      <c r="AX76" s="137">
        <v>1.5708520002187143</v>
      </c>
      <c r="AY76" s="138">
        <v>0.13952792299520844</v>
      </c>
      <c r="AZ76" s="139">
        <v>1.7997592613584024</v>
      </c>
      <c r="BA76" s="136">
        <v>0.39048681794566775</v>
      </c>
      <c r="BB76" s="137">
        <v>-0.53882081770852963</v>
      </c>
      <c r="BC76" s="137">
        <v>0.45685700391702166</v>
      </c>
      <c r="BD76" s="137">
        <v>-9.1994954664742501E-2</v>
      </c>
      <c r="BE76" s="137">
        <v>-1.1069493198595071</v>
      </c>
      <c r="BF76" s="137">
        <v>1.4893101592815317</v>
      </c>
      <c r="BG76" s="137">
        <v>2.8805152978927273</v>
      </c>
      <c r="BH76" s="137">
        <v>2.4744436763119992</v>
      </c>
      <c r="BI76" s="137">
        <v>-0.77085552072988506</v>
      </c>
      <c r="BJ76" s="136">
        <v>0.46821192721970828</v>
      </c>
      <c r="BL76" s="69" t="s">
        <v>344</v>
      </c>
      <c r="BM76" s="74">
        <v>2031.061877157772</v>
      </c>
      <c r="BN76" s="106">
        <v>30.512368313447155</v>
      </c>
      <c r="BO76" s="101">
        <v>98.199447756134759</v>
      </c>
      <c r="BP76" s="75">
        <v>47.152515408891304</v>
      </c>
      <c r="BQ76" s="75">
        <v>41.293600071443507</v>
      </c>
      <c r="BR76" s="75">
        <v>-49.592767716435901</v>
      </c>
      <c r="BS76" s="75">
        <v>39.177807734623457</v>
      </c>
      <c r="BT76" s="76">
        <v>20.168292257614667</v>
      </c>
      <c r="BU76" s="103">
        <v>438.3190441130173</v>
      </c>
      <c r="BV76" s="101">
        <v>847.46410496137105</v>
      </c>
      <c r="BW76" s="75">
        <v>-315.50192796827469</v>
      </c>
      <c r="BX76" s="75">
        <v>85.878560349701729</v>
      </c>
      <c r="BY76" s="75">
        <v>-32.31744423629425</v>
      </c>
      <c r="BZ76" s="75">
        <v>-181.39973986350924</v>
      </c>
      <c r="CA76" s="75">
        <v>161.97510230619628</v>
      </c>
      <c r="CB76" s="75">
        <v>184.70409666824526</v>
      </c>
      <c r="CC76" s="75">
        <v>1136.413458065399</v>
      </c>
      <c r="CD76" s="75">
        <v>-192.28800036010216</v>
      </c>
      <c r="CE76" s="101">
        <v>616.56691201371723</v>
      </c>
      <c r="CG76" s="69" t="s">
        <v>344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5</v>
      </c>
      <c r="B77" s="140">
        <v>0.56728499609972616</v>
      </c>
      <c r="C77" s="141">
        <v>8.4896272669412234</v>
      </c>
      <c r="D77" s="142">
        <v>0.43502957567149725</v>
      </c>
      <c r="E77" s="143">
        <v>0.87138423690862332</v>
      </c>
      <c r="F77" s="143">
        <v>0.95939660172223995</v>
      </c>
      <c r="G77" s="143">
        <v>0.3197507813980538</v>
      </c>
      <c r="H77" s="143">
        <v>0.11888456047146612</v>
      </c>
      <c r="I77" s="144">
        <v>0.2061591641024485</v>
      </c>
      <c r="J77" s="145">
        <v>1.1921118447081991</v>
      </c>
      <c r="K77" s="142">
        <v>0.78862212990156166</v>
      </c>
      <c r="L77" s="143">
        <v>0.74513603995045585</v>
      </c>
      <c r="M77" s="143">
        <v>0.87103765573881553</v>
      </c>
      <c r="N77" s="143">
        <v>0.82572421624809156</v>
      </c>
      <c r="O77" s="143">
        <v>0.41470833142465136</v>
      </c>
      <c r="P77" s="143">
        <v>0.78583300007273316</v>
      </c>
      <c r="Q77" s="143">
        <v>0.13807982843065947</v>
      </c>
      <c r="R77" s="143">
        <v>1.0697278838766033</v>
      </c>
      <c r="S77" s="143">
        <v>0.66041448693467952</v>
      </c>
      <c r="T77" s="142">
        <v>6.964690470858681E-2</v>
      </c>
      <c r="U77" s="234"/>
      <c r="V77" s="95" t="s">
        <v>345</v>
      </c>
      <c r="W77" s="92">
        <v>2304.4119307416258</v>
      </c>
      <c r="X77" s="108">
        <v>65.941927413574376</v>
      </c>
      <c r="Y77" s="100">
        <v>132.55898322099165</v>
      </c>
      <c r="Z77" s="93">
        <v>37.658292637021077</v>
      </c>
      <c r="AA77" s="93">
        <v>49.222923615369837</v>
      </c>
      <c r="AB77" s="93">
        <v>12.824959267906706</v>
      </c>
      <c r="AC77" s="93">
        <v>3.0116147335897949</v>
      </c>
      <c r="AD77" s="94">
        <v>29.841192967105599</v>
      </c>
      <c r="AE77" s="102">
        <v>295.55592994305334</v>
      </c>
      <c r="AF77" s="100">
        <v>1718.2108411236259</v>
      </c>
      <c r="AG77" s="93">
        <v>433.95712572886259</v>
      </c>
      <c r="AH77" s="93">
        <v>164.48298720737876</v>
      </c>
      <c r="AI77" s="93">
        <v>289.80662346179452</v>
      </c>
      <c r="AJ77" s="93">
        <v>67.207456072219429</v>
      </c>
      <c r="AK77" s="93">
        <v>86.738852804830458</v>
      </c>
      <c r="AL77" s="93">
        <v>9.1089792253751511</v>
      </c>
      <c r="AM77" s="93">
        <v>503.43995640953653</v>
      </c>
      <c r="AN77" s="93">
        <v>163.46886021367027</v>
      </c>
      <c r="AO77" s="100">
        <v>92.144249040429713</v>
      </c>
      <c r="AP77" s="234"/>
      <c r="AQ77" s="95" t="s">
        <v>345</v>
      </c>
      <c r="AR77" s="140">
        <v>0.97307756330899942</v>
      </c>
      <c r="AS77" s="141">
        <v>12.028746589349627</v>
      </c>
      <c r="AT77" s="142">
        <v>0.71961415077175239</v>
      </c>
      <c r="AU77" s="143">
        <v>3.5615655809007052</v>
      </c>
      <c r="AV77" s="143">
        <v>2.0770769508211773</v>
      </c>
      <c r="AW77" s="143">
        <v>-0.80011957475639717</v>
      </c>
      <c r="AX77" s="143">
        <v>-0.29482016432109681</v>
      </c>
      <c r="AY77" s="144">
        <v>2.2682869690249241E-2</v>
      </c>
      <c r="AZ77" s="145">
        <v>2.3123043737066418</v>
      </c>
      <c r="BA77" s="142">
        <v>1.4069652756114381</v>
      </c>
      <c r="BB77" s="143">
        <v>0.88699265779648151</v>
      </c>
      <c r="BC77" s="143">
        <v>2.2433789594632936</v>
      </c>
      <c r="BD77" s="143">
        <v>1.063993065749913</v>
      </c>
      <c r="BE77" s="143">
        <v>-1.3465512038836724</v>
      </c>
      <c r="BF77" s="143">
        <v>2.1889108302241223</v>
      </c>
      <c r="BG77" s="143">
        <v>1.9985391389830243</v>
      </c>
      <c r="BH77" s="143">
        <v>3.0973588107282568</v>
      </c>
      <c r="BI77" s="143">
        <v>0.66972665354698702</v>
      </c>
      <c r="BJ77" s="142">
        <v>1.0615460356966366E-2</v>
      </c>
      <c r="BK77" s="234"/>
      <c r="BL77" s="95" t="s">
        <v>345</v>
      </c>
      <c r="BM77" s="92">
        <v>3936.9274269809248</v>
      </c>
      <c r="BN77" s="108">
        <v>90.479903679420204</v>
      </c>
      <c r="BO77" s="100">
        <v>218.65591685256004</v>
      </c>
      <c r="BP77" s="93">
        <v>149.92057719096647</v>
      </c>
      <c r="BQ77" s="93">
        <v>105.3999335060571</v>
      </c>
      <c r="BR77" s="93">
        <v>-32.454473747427073</v>
      </c>
      <c r="BS77" s="93">
        <v>-7.4994501361270522</v>
      </c>
      <c r="BT77" s="94">
        <v>3.2893300390933291</v>
      </c>
      <c r="BU77" s="102">
        <v>567.00445093760209</v>
      </c>
      <c r="BV77" s="100">
        <v>3046.7343991996604</v>
      </c>
      <c r="BW77" s="93">
        <v>515.84614680244704</v>
      </c>
      <c r="BX77" s="93">
        <v>417.94390039985228</v>
      </c>
      <c r="BY77" s="93">
        <v>372.55206923205697</v>
      </c>
      <c r="BZ77" s="93">
        <v>-222.11742390204745</v>
      </c>
      <c r="CA77" s="93">
        <v>238.29075912546796</v>
      </c>
      <c r="CB77" s="93">
        <v>129.43670190467856</v>
      </c>
      <c r="CC77" s="93">
        <v>1429.0237291441663</v>
      </c>
      <c r="CD77" s="93">
        <v>165.7585164930133</v>
      </c>
      <c r="CE77" s="100">
        <v>14.052756311692065</v>
      </c>
      <c r="CF77" s="234"/>
      <c r="CG77" s="95" t="s">
        <v>345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6</v>
      </c>
      <c r="B78" s="134">
        <v>0.45869180942448295</v>
      </c>
      <c r="C78" s="135">
        <v>4.1739872179738624</v>
      </c>
      <c r="D78" s="136">
        <v>0.44580911935538925</v>
      </c>
      <c r="E78" s="137">
        <v>2.0977264996587586</v>
      </c>
      <c r="F78" s="137">
        <v>0.35384162214955328</v>
      </c>
      <c r="G78" s="137">
        <v>-0.85391419428794135</v>
      </c>
      <c r="H78" s="137">
        <v>-0.64933689990382959</v>
      </c>
      <c r="I78" s="138">
        <v>0.53422529768656357</v>
      </c>
      <c r="J78" s="139">
        <v>0.78969099230423723</v>
      </c>
      <c r="K78" s="136">
        <v>0.60085691905755745</v>
      </c>
      <c r="L78" s="137">
        <v>0.55751738833844655</v>
      </c>
      <c r="M78" s="137">
        <v>1.0065294379125955</v>
      </c>
      <c r="N78" s="137">
        <v>1.3969992364043504</v>
      </c>
      <c r="O78" s="137">
        <v>0.45245156651216867</v>
      </c>
      <c r="P78" s="137">
        <v>0.49766707704737012</v>
      </c>
      <c r="Q78" s="137">
        <v>1.4375869449759993</v>
      </c>
      <c r="R78" s="137">
        <v>0.13076967613132595</v>
      </c>
      <c r="S78" s="137">
        <v>8.0630036798523541E-2</v>
      </c>
      <c r="T78" s="136">
        <v>0.13949940870383593</v>
      </c>
      <c r="V78" s="69" t="s">
        <v>346</v>
      </c>
      <c r="W78" s="74">
        <v>1873.8573596873321</v>
      </c>
      <c r="X78" s="106">
        <v>35.173237594195257</v>
      </c>
      <c r="Y78" s="101">
        <v>136.43460579515886</v>
      </c>
      <c r="Z78" s="75">
        <v>91.446643937661065</v>
      </c>
      <c r="AA78" s="75">
        <v>18.328414293502647</v>
      </c>
      <c r="AB78" s="75">
        <v>-34.359359330611369</v>
      </c>
      <c r="AC78" s="75">
        <v>-16.468727454033797</v>
      </c>
      <c r="AD78" s="76">
        <v>77.487634348639403</v>
      </c>
      <c r="AE78" s="103">
        <v>198.11917827040816</v>
      </c>
      <c r="AF78" s="101">
        <v>1319.4412872923713</v>
      </c>
      <c r="AG78" s="75">
        <v>327.10995354601619</v>
      </c>
      <c r="AH78" s="75">
        <v>191.72423958767467</v>
      </c>
      <c r="AI78" s="75">
        <v>494.3571324048462</v>
      </c>
      <c r="AJ78" s="75">
        <v>73.628189909506546</v>
      </c>
      <c r="AK78" s="75">
        <v>55.363280022045728</v>
      </c>
      <c r="AL78" s="75">
        <v>94.967029213867136</v>
      </c>
      <c r="AM78" s="75">
        <v>62.201736520022678</v>
      </c>
      <c r="AN78" s="75">
        <v>20.089726088368479</v>
      </c>
      <c r="AO78" s="101">
        <v>184.68905073511996</v>
      </c>
      <c r="AQ78" s="69" t="s">
        <v>346</v>
      </c>
      <c r="AR78" s="134">
        <v>1.369340105822614</v>
      </c>
      <c r="AS78" s="135">
        <v>10.226241930688351</v>
      </c>
      <c r="AT78" s="136">
        <v>1.4668384168558424</v>
      </c>
      <c r="AU78" s="137">
        <v>6.4496997616199758</v>
      </c>
      <c r="AV78" s="137">
        <v>2.9744795535550317</v>
      </c>
      <c r="AW78" s="137">
        <v>-2.1172819064836701</v>
      </c>
      <c r="AX78" s="137">
        <v>-1.4317454355889825</v>
      </c>
      <c r="AY78" s="138">
        <v>1.0216027312679676</v>
      </c>
      <c r="AZ78" s="139">
        <v>2.4569472781170276</v>
      </c>
      <c r="BA78" s="136">
        <v>2.0005467340919347</v>
      </c>
      <c r="BB78" s="137">
        <v>1.6048337509264821</v>
      </c>
      <c r="BC78" s="137">
        <v>2.973293291296919</v>
      </c>
      <c r="BD78" s="137">
        <v>2.7744203635134967</v>
      </c>
      <c r="BE78" s="137">
        <v>1.1461810176826459</v>
      </c>
      <c r="BF78" s="137">
        <v>3.6097959270394941</v>
      </c>
      <c r="BG78" s="137">
        <v>2.8854356468624998</v>
      </c>
      <c r="BH78" s="137">
        <v>2.1028088151407553</v>
      </c>
      <c r="BI78" s="137">
        <v>0.53680241296716336</v>
      </c>
      <c r="BJ78" s="136">
        <v>5.9481781858661265E-2</v>
      </c>
      <c r="BL78" s="69" t="s">
        <v>346</v>
      </c>
      <c r="BM78" s="74">
        <v>5543.8027648235438</v>
      </c>
      <c r="BN78" s="106">
        <v>81.4425906755597</v>
      </c>
      <c r="BO78" s="101">
        <v>444.39131333550904</v>
      </c>
      <c r="BP78" s="75">
        <v>269.66838611526782</v>
      </c>
      <c r="BQ78" s="75">
        <v>150.15208261563657</v>
      </c>
      <c r="BR78" s="75">
        <v>-86.29369460885755</v>
      </c>
      <c r="BS78" s="75">
        <v>-36.600706636511859</v>
      </c>
      <c r="BT78" s="76">
        <v>147.46524584996951</v>
      </c>
      <c r="BU78" s="103">
        <v>606.37302487662964</v>
      </c>
      <c r="BV78" s="101">
        <v>4332.7824621190957</v>
      </c>
      <c r="BW78" s="75">
        <v>931.89195988411666</v>
      </c>
      <c r="BX78" s="75">
        <v>555.53719318532967</v>
      </c>
      <c r="BY78" s="75">
        <v>968.62788085886859</v>
      </c>
      <c r="BZ78" s="75">
        <v>185.24064726948927</v>
      </c>
      <c r="CA78" s="75">
        <v>389.51188498303782</v>
      </c>
      <c r="CB78" s="75">
        <v>187.92957588372155</v>
      </c>
      <c r="CC78" s="75">
        <v>980.90085936061951</v>
      </c>
      <c r="CD78" s="75">
        <v>133.14246069385626</v>
      </c>
      <c r="CE78" s="101">
        <v>78.81337381672347</v>
      </c>
      <c r="CG78" s="69" t="s">
        <v>346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7</v>
      </c>
      <c r="B79" s="134">
        <v>1.6243598644449797E-2</v>
      </c>
      <c r="C79" s="135">
        <v>3.1801090981704139</v>
      </c>
      <c r="D79" s="136">
        <v>-4.9305645553820998E-2</v>
      </c>
      <c r="E79" s="137">
        <v>-3.4011190129190627E-2</v>
      </c>
      <c r="F79" s="137">
        <v>-0.17196845698259633</v>
      </c>
      <c r="G79" s="137">
        <v>0.23565776917706671</v>
      </c>
      <c r="H79" s="137">
        <v>-0.18006175198684859</v>
      </c>
      <c r="I79" s="138">
        <v>-6.5613614221682326E-2</v>
      </c>
      <c r="J79" s="139">
        <v>0.56980571170575089</v>
      </c>
      <c r="K79" s="136">
        <v>-1.9008187475200167E-2</v>
      </c>
      <c r="L79" s="137">
        <v>-0.31296489145782314</v>
      </c>
      <c r="M79" s="137">
        <v>0.16034344791369115</v>
      </c>
      <c r="N79" s="137">
        <v>-0.86984177715003774</v>
      </c>
      <c r="O79" s="137">
        <v>1.4214719659257469</v>
      </c>
      <c r="P79" s="137">
        <v>-0.57296078518702664</v>
      </c>
      <c r="Q79" s="137">
        <v>-0.19572293016441034</v>
      </c>
      <c r="R79" s="137">
        <v>0.48996280451811813</v>
      </c>
      <c r="S79" s="137">
        <v>0.14182622230034525</v>
      </c>
      <c r="T79" s="136">
        <v>-3.6346816809040838E-2</v>
      </c>
      <c r="V79" s="69" t="s">
        <v>347</v>
      </c>
      <c r="W79" s="74">
        <v>66.663070300244726</v>
      </c>
      <c r="X79" s="106">
        <v>27.916600855167076</v>
      </c>
      <c r="Y79" s="101">
        <v>-15.156679359566624</v>
      </c>
      <c r="Z79" s="75">
        <v>-1.5137592420205692</v>
      </c>
      <c r="AA79" s="75">
        <v>-8.9392024379512804</v>
      </c>
      <c r="AB79" s="75">
        <v>9.4013053827789008</v>
      </c>
      <c r="AC79" s="75">
        <v>-4.5371402130763272</v>
      </c>
      <c r="AD79" s="76">
        <v>-9.5678828492964385</v>
      </c>
      <c r="AE79" s="103">
        <v>144.08283520994883</v>
      </c>
      <c r="AF79" s="101">
        <v>-41.991500126110623</v>
      </c>
      <c r="AG79" s="75">
        <v>-184.6483817843764</v>
      </c>
      <c r="AH79" s="75">
        <v>30.849718818601104</v>
      </c>
      <c r="AI79" s="75">
        <v>-312.11166505308211</v>
      </c>
      <c r="AJ79" s="75">
        <v>232.36508235244582</v>
      </c>
      <c r="AK79" s="75">
        <v>-64.056584769152323</v>
      </c>
      <c r="AL79" s="75">
        <v>-13.115333869670394</v>
      </c>
      <c r="AM79" s="75">
        <v>233.35984490537521</v>
      </c>
      <c r="AN79" s="75">
        <v>35.365819273738452</v>
      </c>
      <c r="AO79" s="101">
        <v>-48.188186279119691</v>
      </c>
      <c r="AQ79" s="69" t="s">
        <v>347</v>
      </c>
      <c r="AR79" s="134">
        <v>0.87094956470121776</v>
      </c>
      <c r="AS79" s="135">
        <v>11.889220098109021</v>
      </c>
      <c r="AT79" s="136">
        <v>0.71724125897112412</v>
      </c>
      <c r="AU79" s="137">
        <v>2.3773319128176151</v>
      </c>
      <c r="AV79" s="137">
        <v>2.0235395208720197</v>
      </c>
      <c r="AW79" s="137">
        <v>-1.0864864415859987</v>
      </c>
      <c r="AX79" s="137">
        <v>-0.34067473249513869</v>
      </c>
      <c r="AY79" s="138">
        <v>0.44862716794982216</v>
      </c>
      <c r="AZ79" s="139">
        <v>3.7869377984005803</v>
      </c>
      <c r="BA79" s="136">
        <v>1.5249109093140367</v>
      </c>
      <c r="BB79" s="137">
        <v>0.51106830385065916</v>
      </c>
      <c r="BC79" s="137">
        <v>2.3635974139638138</v>
      </c>
      <c r="BD79" s="137">
        <v>1.4037844841780167</v>
      </c>
      <c r="BE79" s="137">
        <v>2.2975422451251948</v>
      </c>
      <c r="BF79" s="137">
        <v>1.8581023138225961</v>
      </c>
      <c r="BG79" s="137">
        <v>2.4645773866105003</v>
      </c>
      <c r="BH79" s="137">
        <v>2.4378457959817634</v>
      </c>
      <c r="BI79" s="137">
        <v>0.83201449893228752</v>
      </c>
      <c r="BJ79" s="136">
        <v>-0.76106610820353415</v>
      </c>
      <c r="BL79" s="69" t="s">
        <v>347</v>
      </c>
      <c r="BM79" s="74">
        <v>3544.0553710015374</v>
      </c>
      <c r="BN79" s="106">
        <v>96.245763238141762</v>
      </c>
      <c r="BO79" s="101">
        <v>218.8037051908068</v>
      </c>
      <c r="BP79" s="75">
        <v>103.31734988323478</v>
      </c>
      <c r="BQ79" s="75">
        <v>102.92332071965666</v>
      </c>
      <c r="BR79" s="75">
        <v>-43.923538997327796</v>
      </c>
      <c r="BS79" s="75">
        <v>-8.5980508072480006</v>
      </c>
      <c r="BT79" s="76">
        <v>65.084624392489786</v>
      </c>
      <c r="BU79" s="103">
        <v>927.8943536250772</v>
      </c>
      <c r="BV79" s="101">
        <v>3317.49271730904</v>
      </c>
      <c r="BW79" s="75">
        <v>299.05675910344871</v>
      </c>
      <c r="BX79" s="75">
        <v>444.96285999309475</v>
      </c>
      <c r="BY79" s="75">
        <v>492.4042717799457</v>
      </c>
      <c r="BZ79" s="75">
        <v>372.3580807092203</v>
      </c>
      <c r="CA79" s="75">
        <v>202.77641084609786</v>
      </c>
      <c r="CB79" s="75">
        <v>160.86275454295173</v>
      </c>
      <c r="CC79" s="75">
        <v>1139.020381439208</v>
      </c>
      <c r="CD79" s="75">
        <v>206.05119889503476</v>
      </c>
      <c r="CE79" s="101">
        <v>-1016.3811683614913</v>
      </c>
      <c r="CG79" s="69" t="s">
        <v>347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8</v>
      </c>
      <c r="B80" s="134">
        <v>0.14063856155095422</v>
      </c>
      <c r="C80" s="135">
        <v>5.7878030829496829</v>
      </c>
      <c r="D80" s="136">
        <v>-0.59625650748239556</v>
      </c>
      <c r="E80" s="137">
        <v>-0.86267197392081441</v>
      </c>
      <c r="F80" s="137">
        <v>0.41266133062380916</v>
      </c>
      <c r="G80" s="137">
        <v>0.52393408390161156</v>
      </c>
      <c r="H80" s="137">
        <v>-1.3160238646306444</v>
      </c>
      <c r="I80" s="138">
        <v>-1.0573396405559432</v>
      </c>
      <c r="J80" s="139">
        <v>1.4922100741691313</v>
      </c>
      <c r="K80" s="136">
        <v>-0.10124574605636649</v>
      </c>
      <c r="L80" s="137">
        <v>-0.7173302749738153</v>
      </c>
      <c r="M80" s="137">
        <v>5.3534722862091932E-2</v>
      </c>
      <c r="N80" s="137">
        <v>0.46908511219228011</v>
      </c>
      <c r="O80" s="137">
        <v>1.9242747451736486</v>
      </c>
      <c r="P80" s="137">
        <v>-0.44880654148985455</v>
      </c>
      <c r="Q80" s="137">
        <v>-1.8788438945984143</v>
      </c>
      <c r="R80" s="137">
        <v>-3.2087465564822892E-2</v>
      </c>
      <c r="S80" s="137">
        <v>-0.42856546005587415</v>
      </c>
      <c r="T80" s="136">
        <v>0.41665260751764244</v>
      </c>
      <c r="V80" s="69" t="s">
        <v>348</v>
      </c>
      <c r="W80" s="74">
        <v>577.26870891836006</v>
      </c>
      <c r="X80" s="106">
        <v>52.424011157760788</v>
      </c>
      <c r="Y80" s="101">
        <v>-183.20037624156248</v>
      </c>
      <c r="Z80" s="75">
        <v>-38.382471294235984</v>
      </c>
      <c r="AA80" s="75">
        <v>21.413924136418245</v>
      </c>
      <c r="AB80" s="75">
        <v>20.951025935229154</v>
      </c>
      <c r="AC80" s="75">
        <v>-33.101051566919068</v>
      </c>
      <c r="AD80" s="76">
        <v>-154.08180345205437</v>
      </c>
      <c r="AE80" s="103">
        <v>379.47487475376329</v>
      </c>
      <c r="AF80" s="101">
        <v>-223.62219639349496</v>
      </c>
      <c r="AG80" s="75">
        <v>-421.89825107637444</v>
      </c>
      <c r="AH80" s="75">
        <v>10.316475608051405</v>
      </c>
      <c r="AI80" s="75">
        <v>166.85037502401246</v>
      </c>
      <c r="AJ80" s="75">
        <v>319.02855536540301</v>
      </c>
      <c r="AK80" s="75">
        <v>-49.888743577224886</v>
      </c>
      <c r="AL80" s="75">
        <v>-125.65433982251125</v>
      </c>
      <c r="AM80" s="75">
        <v>-15.357520959543763</v>
      </c>
      <c r="AN80" s="75">
        <v>-107.01874695532024</v>
      </c>
      <c r="AO80" s="101">
        <v>552.19239564190502</v>
      </c>
      <c r="AQ80" s="69" t="s">
        <v>348</v>
      </c>
      <c r="AR80" s="134">
        <v>1.1870977920630299</v>
      </c>
      <c r="AS80" s="135">
        <v>23.361341907361432</v>
      </c>
      <c r="AT80" s="136">
        <v>0.23181364560720397</v>
      </c>
      <c r="AU80" s="137">
        <v>2.0642215775996231</v>
      </c>
      <c r="AV80" s="137">
        <v>1.5597758929648098</v>
      </c>
      <c r="AW80" s="137">
        <v>0.21984790363063222</v>
      </c>
      <c r="AX80" s="137">
        <v>-2.0170052795730808</v>
      </c>
      <c r="AY80" s="138">
        <v>-0.38909507481165173</v>
      </c>
      <c r="AZ80" s="139">
        <v>4.102963833642459</v>
      </c>
      <c r="BA80" s="136">
        <v>1.2723065179250703</v>
      </c>
      <c r="BB80" s="137">
        <v>0.2653228780124639</v>
      </c>
      <c r="BC80" s="137">
        <v>2.1043344308762535</v>
      </c>
      <c r="BD80" s="137">
        <v>1.8203767448822905</v>
      </c>
      <c r="BE80" s="137">
        <v>4.2714494489695554</v>
      </c>
      <c r="BF80" s="137">
        <v>0.25509382960320348</v>
      </c>
      <c r="BG80" s="137">
        <v>-0.5259091306753283</v>
      </c>
      <c r="BH80" s="137">
        <v>1.665115859820121</v>
      </c>
      <c r="BI80" s="137">
        <v>0.45209906049579196</v>
      </c>
      <c r="BJ80" s="136">
        <v>0.59019326933780203</v>
      </c>
      <c r="BL80" s="69" t="s">
        <v>348</v>
      </c>
      <c r="BM80" s="74">
        <v>4822.2010696475627</v>
      </c>
      <c r="BN80" s="106">
        <v>181.4557770206975</v>
      </c>
      <c r="BO80" s="101">
        <v>70.636533415021404</v>
      </c>
      <c r="BP80" s="75">
        <v>89.208706038425589</v>
      </c>
      <c r="BQ80" s="75">
        <v>80.026059607339448</v>
      </c>
      <c r="BR80" s="75">
        <v>8.8179312553033924</v>
      </c>
      <c r="BS80" s="75">
        <v>-51.095304500439397</v>
      </c>
      <c r="BT80" s="76">
        <v>-56.32085898560581</v>
      </c>
      <c r="BU80" s="103">
        <v>1017.2328181771736</v>
      </c>
      <c r="BV80" s="101">
        <v>2772.0384318963916</v>
      </c>
      <c r="BW80" s="75">
        <v>154.52044641412795</v>
      </c>
      <c r="BX80" s="75">
        <v>397.37342122170594</v>
      </c>
      <c r="BY80" s="75">
        <v>638.90246583757107</v>
      </c>
      <c r="BZ80" s="75">
        <v>692.22928369957481</v>
      </c>
      <c r="CA80" s="75">
        <v>28.156804480498977</v>
      </c>
      <c r="CB80" s="75">
        <v>-34.693665252939354</v>
      </c>
      <c r="CC80" s="75">
        <v>783.64401687539066</v>
      </c>
      <c r="CD80" s="75">
        <v>111.90565862045696</v>
      </c>
      <c r="CE80" s="101">
        <v>780.83750913833501</v>
      </c>
      <c r="CG80" s="69" t="s">
        <v>348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9</v>
      </c>
      <c r="B81" s="140">
        <v>-0.29542822927605128</v>
      </c>
      <c r="C81" s="141">
        <v>-5.5218811802705492</v>
      </c>
      <c r="D81" s="142">
        <v>-0.84076540943344158</v>
      </c>
      <c r="E81" s="143">
        <v>-0.26974601789893082</v>
      </c>
      <c r="F81" s="143">
        <v>-0.10742264768588417</v>
      </c>
      <c r="G81" s="143">
        <v>-0.52670775284103799</v>
      </c>
      <c r="H81" s="143">
        <v>-1.1467098497933037</v>
      </c>
      <c r="I81" s="144">
        <v>-1.3153576856271831</v>
      </c>
      <c r="J81" s="145">
        <v>-0.80067818866247364</v>
      </c>
      <c r="K81" s="142">
        <v>-4.1986058578091789E-2</v>
      </c>
      <c r="L81" s="143">
        <v>-2.8566800370000145E-3</v>
      </c>
      <c r="M81" s="143">
        <v>-0.56728454255476901</v>
      </c>
      <c r="N81" s="143">
        <v>0.55775206714285819</v>
      </c>
      <c r="O81" s="143">
        <v>1.1385538603212009</v>
      </c>
      <c r="P81" s="143">
        <v>-0.54814960478813957</v>
      </c>
      <c r="Q81" s="143">
        <v>0.54003204773702684</v>
      </c>
      <c r="R81" s="143">
        <v>-0.25123914963363081</v>
      </c>
      <c r="S81" s="143">
        <v>-0.91649645907337929</v>
      </c>
      <c r="T81" s="142">
        <v>-0.45485728462401065</v>
      </c>
      <c r="U81" s="234"/>
      <c r="V81" s="95" t="s">
        <v>349</v>
      </c>
      <c r="W81" s="92">
        <v>-1214.3278321579564</v>
      </c>
      <c r="X81" s="108">
        <v>-52.910169886487324</v>
      </c>
      <c r="Y81" s="100">
        <v>-256.78568238423759</v>
      </c>
      <c r="Z81" s="93">
        <v>-11.898151550217335</v>
      </c>
      <c r="AA81" s="93">
        <v>-5.5974060860180543</v>
      </c>
      <c r="AB81" s="93">
        <v>-21.172289820861806</v>
      </c>
      <c r="AC81" s="93">
        <v>-28.462838498625388</v>
      </c>
      <c r="AD81" s="94">
        <v>-189.65499642851501</v>
      </c>
      <c r="AE81" s="102">
        <v>-206.65397642891185</v>
      </c>
      <c r="AF81" s="100">
        <v>-92.641014803724829</v>
      </c>
      <c r="AG81" s="93">
        <v>-1.6681058721223962</v>
      </c>
      <c r="AH81" s="93">
        <v>-109.37779980780397</v>
      </c>
      <c r="AI81" s="93">
        <v>199.31921756500378</v>
      </c>
      <c r="AJ81" s="93">
        <v>192.39495831409295</v>
      </c>
      <c r="AK81" s="93">
        <v>-60.658122597978945</v>
      </c>
      <c r="AL81" s="93">
        <v>35.437982139571432</v>
      </c>
      <c r="AM81" s="93">
        <v>-120.20807415970921</v>
      </c>
      <c r="AN81" s="93">
        <v>-227.88107038478847</v>
      </c>
      <c r="AO81" s="100">
        <v>-605.33698865459883</v>
      </c>
      <c r="AP81" s="234"/>
      <c r="AQ81" s="95" t="s">
        <v>349</v>
      </c>
      <c r="AR81" s="140">
        <v>0.31906752251771309</v>
      </c>
      <c r="AS81" s="141">
        <v>7.4291414957827984</v>
      </c>
      <c r="AT81" s="142">
        <v>-1.0413999506579508</v>
      </c>
      <c r="AU81" s="143">
        <v>0.90959708169657816</v>
      </c>
      <c r="AV81" s="143">
        <v>0.48661254675737009</v>
      </c>
      <c r="AW81" s="143">
        <v>-0.62576768948446881</v>
      </c>
      <c r="AX81" s="143">
        <v>-3.2556000857734468</v>
      </c>
      <c r="AY81" s="144">
        <v>-1.9015736641994518</v>
      </c>
      <c r="AZ81" s="145">
        <v>2.052849995812922</v>
      </c>
      <c r="BA81" s="142">
        <v>0.43771224247606266</v>
      </c>
      <c r="BB81" s="143">
        <v>-0.47910741934903411</v>
      </c>
      <c r="BC81" s="143">
        <v>0.64842662852833133</v>
      </c>
      <c r="BD81" s="143">
        <v>1.5497610325615696</v>
      </c>
      <c r="BE81" s="143">
        <v>5.0230965306509168</v>
      </c>
      <c r="BF81" s="143">
        <v>-1.0718640099702359</v>
      </c>
      <c r="BG81" s="143">
        <v>-0.12662214956971063</v>
      </c>
      <c r="BH81" s="143">
        <v>0.33636718976217672</v>
      </c>
      <c r="BI81" s="143">
        <v>-1.1215484886958893</v>
      </c>
      <c r="BJ81" s="142">
        <v>6.2960692752556113E-2</v>
      </c>
      <c r="BK81" s="234"/>
      <c r="BL81" s="95" t="s">
        <v>349</v>
      </c>
      <c r="BM81" s="92">
        <v>1303.4613067479804</v>
      </c>
      <c r="BN81" s="108">
        <v>62.603679720635796</v>
      </c>
      <c r="BO81" s="100">
        <v>-318.70813219020783</v>
      </c>
      <c r="BP81" s="93">
        <v>39.652261851187177</v>
      </c>
      <c r="BQ81" s="93">
        <v>25.205729905951557</v>
      </c>
      <c r="BR81" s="93">
        <v>-25.17931783346512</v>
      </c>
      <c r="BS81" s="93">
        <v>-82.56975773265458</v>
      </c>
      <c r="BT81" s="94">
        <v>-275.81704838122641</v>
      </c>
      <c r="BU81" s="102">
        <v>515.02291180520842</v>
      </c>
      <c r="BV81" s="100">
        <v>961.18657596904086</v>
      </c>
      <c r="BW81" s="93">
        <v>-281.10478518685704</v>
      </c>
      <c r="BX81" s="93">
        <v>123.51263420652322</v>
      </c>
      <c r="BY81" s="93">
        <v>548.41505994078034</v>
      </c>
      <c r="BZ81" s="93">
        <v>817.41678594144832</v>
      </c>
      <c r="CA81" s="93">
        <v>-119.24017092231043</v>
      </c>
      <c r="CB81" s="93">
        <v>-8.3646623387430736</v>
      </c>
      <c r="CC81" s="93">
        <v>159.99598630614491</v>
      </c>
      <c r="CD81" s="93">
        <v>-279.44427197800178</v>
      </c>
      <c r="CE81" s="100">
        <v>83.356271443306468</v>
      </c>
      <c r="CF81" s="234"/>
      <c r="CG81" s="95" t="s">
        <v>349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50</v>
      </c>
      <c r="B82" s="134">
        <v>0.57800619002170706</v>
      </c>
      <c r="C82" s="135">
        <v>-7.3617033657878856</v>
      </c>
      <c r="D82" s="136">
        <v>0.43961165237813571</v>
      </c>
      <c r="E82" s="137">
        <v>1.4207428654017473</v>
      </c>
      <c r="F82" s="137">
        <v>0.36050778306824238</v>
      </c>
      <c r="G82" s="137">
        <v>7.4191780973853483E-2</v>
      </c>
      <c r="H82" s="137">
        <v>-0.24868891585807518</v>
      </c>
      <c r="I82" s="138">
        <v>0.38660570943622741</v>
      </c>
      <c r="J82" s="139">
        <v>2.6322945691712896</v>
      </c>
      <c r="K82" s="136">
        <v>0.65295228020898488</v>
      </c>
      <c r="L82" s="137">
        <v>0.22107806992579526</v>
      </c>
      <c r="M82" s="137">
        <v>1.1510217494188346</v>
      </c>
      <c r="N82" s="137">
        <v>1.7398484639376877</v>
      </c>
      <c r="O82" s="137">
        <v>1.0905957230693986</v>
      </c>
      <c r="P82" s="137">
        <v>0.17490950836676067</v>
      </c>
      <c r="Q82" s="137">
        <v>1.4219034834166866</v>
      </c>
      <c r="R82" s="137">
        <v>0.53573781358029482</v>
      </c>
      <c r="S82" s="137">
        <v>-0.36532591688985816</v>
      </c>
      <c r="T82" s="136">
        <v>0.14210488670916011</v>
      </c>
      <c r="V82" s="69" t="s">
        <v>350</v>
      </c>
      <c r="W82" s="74">
        <v>2368.8170462339185</v>
      </c>
      <c r="X82" s="106">
        <v>-66.644091188685138</v>
      </c>
      <c r="Y82" s="101">
        <v>133.13686627415882</v>
      </c>
      <c r="Z82" s="75">
        <v>62.49810697421708</v>
      </c>
      <c r="AA82" s="75">
        <v>18.764579087669517</v>
      </c>
      <c r="AB82" s="75">
        <v>2.9666096677096903</v>
      </c>
      <c r="AC82" s="75">
        <v>-6.1020002804671094</v>
      </c>
      <c r="AD82" s="76">
        <v>55.009570825030096</v>
      </c>
      <c r="AE82" s="103">
        <v>673.95198870491731</v>
      </c>
      <c r="AF82" s="101">
        <v>1440.1152780206176</v>
      </c>
      <c r="AG82" s="75">
        <v>129.090793142037</v>
      </c>
      <c r="AH82" s="75">
        <v>220.66886590300783</v>
      </c>
      <c r="AI82" s="75">
        <v>625.22302806358493</v>
      </c>
      <c r="AJ82" s="75">
        <v>186.38915387474481</v>
      </c>
      <c r="AK82" s="75">
        <v>19.24935342056051</v>
      </c>
      <c r="AL82" s="75">
        <v>93.812041929393672</v>
      </c>
      <c r="AM82" s="75">
        <v>255.68552066481061</v>
      </c>
      <c r="AN82" s="75">
        <v>-90.00347897746542</v>
      </c>
      <c r="AO82" s="101">
        <v>188.25700442286325</v>
      </c>
      <c r="AQ82" s="69" t="s">
        <v>350</v>
      </c>
      <c r="AR82" s="134">
        <v>0.43821607191598666</v>
      </c>
      <c r="AS82" s="135">
        <v>-4.467008100387126</v>
      </c>
      <c r="AT82" s="136">
        <v>-1.0475056574196118</v>
      </c>
      <c r="AU82" s="137">
        <v>0.24049162650305878</v>
      </c>
      <c r="AV82" s="137">
        <v>0.49328752719242086</v>
      </c>
      <c r="AW82" s="137">
        <v>0.30447396398007864</v>
      </c>
      <c r="AX82" s="137">
        <v>-2.8654622891660986</v>
      </c>
      <c r="AY82" s="138">
        <v>-2.0456166432030409</v>
      </c>
      <c r="AZ82" s="139">
        <v>3.918546225064401</v>
      </c>
      <c r="BA82" s="136">
        <v>0.4897231204420871</v>
      </c>
      <c r="BB82" s="137">
        <v>-0.81207846057260724</v>
      </c>
      <c r="BC82" s="137">
        <v>0.79240666520470349</v>
      </c>
      <c r="BD82" s="137">
        <v>1.8931267868580681</v>
      </c>
      <c r="BE82" s="137">
        <v>5.690276617442569</v>
      </c>
      <c r="BF82" s="137">
        <v>-1.3895808841516755</v>
      </c>
      <c r="BG82" s="137">
        <v>-0.14206376573479007</v>
      </c>
      <c r="BH82" s="137">
        <v>0.74216684426056112</v>
      </c>
      <c r="BI82" s="137">
        <v>-1.5621475749200697</v>
      </c>
      <c r="BJ82" s="136">
        <v>6.5564179336519146E-2</v>
      </c>
      <c r="BL82" s="69" t="s">
        <v>350</v>
      </c>
      <c r="BM82" s="74">
        <v>1798.4209932945669</v>
      </c>
      <c r="BN82" s="106">
        <v>-39.213649062244599</v>
      </c>
      <c r="BO82" s="101">
        <v>-322.00587171120787</v>
      </c>
      <c r="BP82" s="75">
        <v>10.703724887743192</v>
      </c>
      <c r="BQ82" s="75">
        <v>25.641894700118428</v>
      </c>
      <c r="BR82" s="75">
        <v>12.146651164855939</v>
      </c>
      <c r="BS82" s="75">
        <v>-72.203030559087892</v>
      </c>
      <c r="BT82" s="76">
        <v>-298.29511190483572</v>
      </c>
      <c r="BU82" s="103">
        <v>990.85572223971758</v>
      </c>
      <c r="BV82" s="101">
        <v>1081.8605666972871</v>
      </c>
      <c r="BW82" s="75">
        <v>-479.12394559083623</v>
      </c>
      <c r="BX82" s="75">
        <v>152.45726052185637</v>
      </c>
      <c r="BY82" s="75">
        <v>679.28095559951907</v>
      </c>
      <c r="BZ82" s="75">
        <v>930.17774990668659</v>
      </c>
      <c r="CA82" s="75">
        <v>-155.35409752379564</v>
      </c>
      <c r="CB82" s="75">
        <v>-9.5196496232165373</v>
      </c>
      <c r="CC82" s="75">
        <v>353.47977045093285</v>
      </c>
      <c r="CD82" s="75">
        <v>-389.53747704383568</v>
      </c>
      <c r="CE82" s="101">
        <v>86.924225131049752</v>
      </c>
      <c r="CG82" s="69" t="s">
        <v>350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51</v>
      </c>
      <c r="B83" s="134">
        <v>2.139239821867811E-2</v>
      </c>
      <c r="C83" s="135">
        <v>2.9577100819665469</v>
      </c>
      <c r="D83" s="136">
        <v>0.36622974605486913</v>
      </c>
      <c r="E83" s="137">
        <v>1.1335797142448367</v>
      </c>
      <c r="F83" s="137">
        <v>-9.2745117664516652E-2</v>
      </c>
      <c r="G83" s="137">
        <v>-6.8973402333860623E-2</v>
      </c>
      <c r="H83" s="137">
        <v>-0.19597642467326093</v>
      </c>
      <c r="I83" s="138">
        <v>0.51266089581645247</v>
      </c>
      <c r="J83" s="139">
        <v>1.0580943277772592</v>
      </c>
      <c r="K83" s="136">
        <v>-0.23708432466617024</v>
      </c>
      <c r="L83" s="137">
        <v>2.8749161147900715E-2</v>
      </c>
      <c r="M83" s="137">
        <v>0.40763450941325718</v>
      </c>
      <c r="N83" s="137">
        <v>-1.5175973424903955</v>
      </c>
      <c r="O83" s="137">
        <v>2.4430709843881182E-2</v>
      </c>
      <c r="P83" s="137">
        <v>0.33566473122925711</v>
      </c>
      <c r="Q83" s="137">
        <v>-0.16215595771860158</v>
      </c>
      <c r="R83" s="137">
        <v>0.10551588781393395</v>
      </c>
      <c r="S83" s="137">
        <v>-0.6043537326686832</v>
      </c>
      <c r="T83" s="136">
        <v>0.15094344232631229</v>
      </c>
      <c r="V83" s="69" t="s">
        <v>351</v>
      </c>
      <c r="W83" s="74">
        <v>88.178260394372046</v>
      </c>
      <c r="X83" s="106">
        <v>24.804444120880817</v>
      </c>
      <c r="Y83" s="101">
        <v>111.40066306982044</v>
      </c>
      <c r="Z83" s="75">
        <v>50.574340940864204</v>
      </c>
      <c r="AA83" s="75">
        <v>-4.8448249320872492</v>
      </c>
      <c r="AB83" s="75">
        <v>-2.7599953607723364</v>
      </c>
      <c r="AC83" s="75">
        <v>-4.7966522845845248</v>
      </c>
      <c r="AD83" s="76">
        <v>73.227794706395798</v>
      </c>
      <c r="AE83" s="103">
        <v>278.03719360181276</v>
      </c>
      <c r="AF83" s="101">
        <v>-526.31430413638009</v>
      </c>
      <c r="AG83" s="75">
        <v>16.824177903872624</v>
      </c>
      <c r="AH83" s="75">
        <v>79.049431380361057</v>
      </c>
      <c r="AI83" s="75">
        <v>-554.8443720553696</v>
      </c>
      <c r="AJ83" s="75">
        <v>4.2208866371984186</v>
      </c>
      <c r="AK83" s="75">
        <v>37.005595530798018</v>
      </c>
      <c r="AL83" s="75">
        <v>-10.850584602439085</v>
      </c>
      <c r="AM83" s="75">
        <v>50.628161973385431</v>
      </c>
      <c r="AN83" s="75">
        <v>-148.34760090420605</v>
      </c>
      <c r="AO83" s="101">
        <v>200.25026373830042</v>
      </c>
      <c r="AQ83" s="69" t="s">
        <v>351</v>
      </c>
      <c r="AR83" s="134">
        <v>0.44338659447851203</v>
      </c>
      <c r="AS83" s="135">
        <v>-4.6729241785846254</v>
      </c>
      <c r="AT83" s="136">
        <v>-0.63612018628436129</v>
      </c>
      <c r="AU83" s="137">
        <v>1.4112886912496458</v>
      </c>
      <c r="AV83" s="137">
        <v>0.57303881241661525</v>
      </c>
      <c r="AW83" s="137">
        <v>-3.6635025020270717E-4</v>
      </c>
      <c r="AX83" s="137">
        <v>-2.8809488182237941</v>
      </c>
      <c r="AY83" s="138">
        <v>-1.4787995035743129</v>
      </c>
      <c r="AZ83" s="139">
        <v>4.4230937158476369</v>
      </c>
      <c r="BA83" s="136">
        <v>0.27053735074509255</v>
      </c>
      <c r="BB83" s="137">
        <v>-0.47207530367389117</v>
      </c>
      <c r="BC83" s="137">
        <v>1.0412582603302578</v>
      </c>
      <c r="BD83" s="137">
        <v>1.2273168947993573</v>
      </c>
      <c r="BE83" s="137">
        <v>4.2344342406835711</v>
      </c>
      <c r="BF83" s="137">
        <v>-0.488418145114633</v>
      </c>
      <c r="BG83" s="137">
        <v>-0.10847874620977249</v>
      </c>
      <c r="BH83" s="137">
        <v>0.35675506437249371</v>
      </c>
      <c r="BI83" s="137">
        <v>-2.2956308262314651</v>
      </c>
      <c r="BJ83" s="136">
        <v>0.25304537724080145</v>
      </c>
      <c r="BL83" s="69" t="s">
        <v>351</v>
      </c>
      <c r="BM83" s="74">
        <v>1819.9361833886942</v>
      </c>
      <c r="BN83" s="106">
        <v>-42.325805796530858</v>
      </c>
      <c r="BO83" s="101">
        <v>-195.44852928182081</v>
      </c>
      <c r="BP83" s="75">
        <v>62.791825070627965</v>
      </c>
      <c r="BQ83" s="75">
        <v>29.736272205982459</v>
      </c>
      <c r="BR83" s="75">
        <v>-1.464957869529826E-2</v>
      </c>
      <c r="BS83" s="75">
        <v>-72.46254263059609</v>
      </c>
      <c r="BT83" s="76">
        <v>-215.49943434914348</v>
      </c>
      <c r="BU83" s="103">
        <v>1124.8100806315815</v>
      </c>
      <c r="BV83" s="101">
        <v>597.53776268701768</v>
      </c>
      <c r="BW83" s="75">
        <v>-277.65138590258721</v>
      </c>
      <c r="BX83" s="75">
        <v>200.65697308361632</v>
      </c>
      <c r="BY83" s="75">
        <v>436.54824859723158</v>
      </c>
      <c r="BZ83" s="75">
        <v>702.03355419143918</v>
      </c>
      <c r="CA83" s="75">
        <v>-54.291917223845303</v>
      </c>
      <c r="CB83" s="75">
        <v>-7.2549003559852281</v>
      </c>
      <c r="CC83" s="75">
        <v>170.74808751894307</v>
      </c>
      <c r="CD83" s="75">
        <v>-573.25089722178018</v>
      </c>
      <c r="CE83" s="101">
        <v>335.36267514846986</v>
      </c>
      <c r="CG83" s="69" t="s">
        <v>351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52</v>
      </c>
      <c r="B84" s="134">
        <v>5.0006285463255473E-2</v>
      </c>
      <c r="C84" s="135">
        <v>5.3678186210442291</v>
      </c>
      <c r="D84" s="136">
        <v>-3.5662927779012144E-2</v>
      </c>
      <c r="E84" s="137">
        <v>1.213405105104659</v>
      </c>
      <c r="F84" s="137">
        <v>-0.54665363477589546</v>
      </c>
      <c r="G84" s="137">
        <v>-0.4146036251534424</v>
      </c>
      <c r="H84" s="137">
        <v>-2.2570510834712731</v>
      </c>
      <c r="I84" s="138">
        <v>0.24103830701747153</v>
      </c>
      <c r="J84" s="139">
        <v>-9.1631136967063043E-2</v>
      </c>
      <c r="K84" s="136">
        <v>0.16972448565093501</v>
      </c>
      <c r="L84" s="137">
        <v>-0.5550389576817305</v>
      </c>
      <c r="M84" s="137">
        <v>6.393664520554232E-2</v>
      </c>
      <c r="N84" s="137">
        <v>0.23072952336440355</v>
      </c>
      <c r="O84" s="137">
        <v>0.95443073778349596</v>
      </c>
      <c r="P84" s="137">
        <v>0.20630603682287862</v>
      </c>
      <c r="Q84" s="137">
        <v>-0.28059832679239172</v>
      </c>
      <c r="R84" s="137">
        <v>1.3081925099216241</v>
      </c>
      <c r="S84" s="137">
        <v>-0.78735363739528275</v>
      </c>
      <c r="T84" s="136">
        <v>-0.13611157152247921</v>
      </c>
      <c r="V84" s="69" t="s">
        <v>352</v>
      </c>
      <c r="W84" s="74">
        <v>206.1671864297823</v>
      </c>
      <c r="X84" s="106">
        <v>46.34795795305115</v>
      </c>
      <c r="Y84" s="101">
        <v>-10.887765644874889</v>
      </c>
      <c r="Z84" s="75">
        <v>54.749399995011117</v>
      </c>
      <c r="AA84" s="75">
        <v>-28.529640435417605</v>
      </c>
      <c r="AB84" s="75">
        <v>-16.579069290934058</v>
      </c>
      <c r="AC84" s="75">
        <v>-55.1345514104637</v>
      </c>
      <c r="AD84" s="76">
        <v>34.606095496934358</v>
      </c>
      <c r="AE84" s="103">
        <v>-24.33283380094872</v>
      </c>
      <c r="AF84" s="101">
        <v>375.8858414349379</v>
      </c>
      <c r="AG84" s="75">
        <v>-324.90543767697091</v>
      </c>
      <c r="AH84" s="75">
        <v>12.449284377162257</v>
      </c>
      <c r="AI84" s="75">
        <v>83.076163469260791</v>
      </c>
      <c r="AJ84" s="75">
        <v>164.93700653287306</v>
      </c>
      <c r="AK84" s="75">
        <v>22.820699617177524</v>
      </c>
      <c r="AL84" s="75">
        <v>-18.745649780753411</v>
      </c>
      <c r="AM84" s="75">
        <v>628.35340050996456</v>
      </c>
      <c r="AN84" s="75">
        <v>-192.09962561374778</v>
      </c>
      <c r="AO84" s="101">
        <v>-180.84601351246238</v>
      </c>
      <c r="AQ84" s="69" t="s">
        <v>352</v>
      </c>
      <c r="AR84" s="134">
        <v>0.35248031631034404</v>
      </c>
      <c r="AS84" s="135">
        <v>-5.0513788725769393</v>
      </c>
      <c r="AT84" s="136">
        <v>-7.575142027124171E-2</v>
      </c>
      <c r="AU84" s="137">
        <v>3.5349857506554949</v>
      </c>
      <c r="AV84" s="137">
        <v>-0.38780835536034175</v>
      </c>
      <c r="AW84" s="137">
        <v>-0.93400894917242683</v>
      </c>
      <c r="AX84" s="137">
        <v>-3.8070532802558121</v>
      </c>
      <c r="AY84" s="138">
        <v>-0.18595217535094521</v>
      </c>
      <c r="AZ84" s="139">
        <v>2.7935144693159941</v>
      </c>
      <c r="BA84" s="136">
        <v>0.54251602497641382</v>
      </c>
      <c r="BB84" s="137">
        <v>-0.30938308305723528</v>
      </c>
      <c r="BC84" s="137">
        <v>1.0517628699356907</v>
      </c>
      <c r="BD84" s="137">
        <v>0.98716245627747945</v>
      </c>
      <c r="BE84" s="137">
        <v>3.2426082829833947</v>
      </c>
      <c r="BF84" s="137">
        <v>0.16643376269400711</v>
      </c>
      <c r="BG84" s="137">
        <v>1.5186033983765945</v>
      </c>
      <c r="BH84" s="137">
        <v>1.7022482912241177</v>
      </c>
      <c r="BI84" s="137">
        <v>-2.64769136142331</v>
      </c>
      <c r="BJ84" s="136">
        <v>-0.29881819205004323</v>
      </c>
      <c r="BL84" s="69" t="s">
        <v>352</v>
      </c>
      <c r="BM84" s="74">
        <v>1448.8346609001164</v>
      </c>
      <c r="BN84" s="106">
        <v>-48.401859001240496</v>
      </c>
      <c r="BO84" s="101">
        <v>-23.13591868513322</v>
      </c>
      <c r="BP84" s="75">
        <v>155.92369635987507</v>
      </c>
      <c r="BQ84" s="75">
        <v>-20.207292365853391</v>
      </c>
      <c r="BR84" s="75">
        <v>-37.54474480485851</v>
      </c>
      <c r="BS84" s="75">
        <v>-94.496042474140722</v>
      </c>
      <c r="BT84" s="76">
        <v>-26.811535400154753</v>
      </c>
      <c r="BU84" s="103">
        <v>721.00237207686951</v>
      </c>
      <c r="BV84" s="101">
        <v>1197.0458005154505</v>
      </c>
      <c r="BW84" s="75">
        <v>-180.65857250318368</v>
      </c>
      <c r="BX84" s="75">
        <v>202.78978185272717</v>
      </c>
      <c r="BY84" s="75">
        <v>352.7740370424799</v>
      </c>
      <c r="BZ84" s="75">
        <v>547.94200535890923</v>
      </c>
      <c r="CA84" s="75">
        <v>18.417525970557108</v>
      </c>
      <c r="CB84" s="75">
        <v>99.653789685772608</v>
      </c>
      <c r="CC84" s="75">
        <v>814.45900898845139</v>
      </c>
      <c r="CD84" s="75">
        <v>-658.33177588020772</v>
      </c>
      <c r="CE84" s="101">
        <v>-397.67573400589754</v>
      </c>
      <c r="CG84" s="69" t="s">
        <v>352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3</v>
      </c>
      <c r="B85" s="140">
        <v>0.73456713951691732</v>
      </c>
      <c r="C85" s="141">
        <v>-1.6008025829093664</v>
      </c>
      <c r="D85" s="142">
        <v>0.11261349642479601</v>
      </c>
      <c r="E85" s="143">
        <v>1.4500504915671009</v>
      </c>
      <c r="F85" s="143">
        <v>0.9994016638188663</v>
      </c>
      <c r="G85" s="143">
        <v>0.62787766038352455</v>
      </c>
      <c r="H85" s="143">
        <v>-1.6783822906618062</v>
      </c>
      <c r="I85" s="144">
        <v>-0.47704959190839613</v>
      </c>
      <c r="J85" s="145">
        <v>-0.37861460821222437</v>
      </c>
      <c r="K85" s="142">
        <v>1.2222575892030241</v>
      </c>
      <c r="L85" s="143">
        <v>1.6635995854541452</v>
      </c>
      <c r="M85" s="143">
        <v>-0.44302388794514869</v>
      </c>
      <c r="N85" s="143">
        <v>3.8035485324833029</v>
      </c>
      <c r="O85" s="143">
        <v>5.1884703239357677E-3</v>
      </c>
      <c r="P85" s="143">
        <v>-0.67486531502419789</v>
      </c>
      <c r="Q85" s="143">
        <v>0.27079685064910208</v>
      </c>
      <c r="R85" s="143">
        <v>0.10388520156785486</v>
      </c>
      <c r="S85" s="143">
        <v>1.9088181699951301</v>
      </c>
      <c r="T85" s="142">
        <v>0.30082129888193698</v>
      </c>
      <c r="U85" s="234"/>
      <c r="V85" s="95" t="s">
        <v>353</v>
      </c>
      <c r="W85" s="92">
        <v>3030.0065348476637</v>
      </c>
      <c r="X85" s="108">
        <v>-14.563928470068731</v>
      </c>
      <c r="Y85" s="100">
        <v>34.368240841682564</v>
      </c>
      <c r="Z85" s="93">
        <v>66.220843312758916</v>
      </c>
      <c r="AA85" s="93">
        <v>51.873258155523217</v>
      </c>
      <c r="AB85" s="93">
        <v>25.003323456226099</v>
      </c>
      <c r="AC85" s="93">
        <v>-40.073639126672788</v>
      </c>
      <c r="AD85" s="94">
        <v>-68.65554495615288</v>
      </c>
      <c r="AE85" s="102">
        <v>-100.4497475242315</v>
      </c>
      <c r="AF85" s="100">
        <v>2711.5067378587555</v>
      </c>
      <c r="AG85" s="93">
        <v>968.42300663844071</v>
      </c>
      <c r="AH85" s="93">
        <v>-86.31758307574637</v>
      </c>
      <c r="AI85" s="93">
        <v>1372.6604377002295</v>
      </c>
      <c r="AJ85" s="93">
        <v>0.90518721655462286</v>
      </c>
      <c r="AK85" s="93">
        <v>-74.804750541936301</v>
      </c>
      <c r="AL85" s="93">
        <v>18.040089807506774</v>
      </c>
      <c r="AM85" s="93">
        <v>50.551094747519528</v>
      </c>
      <c r="AN85" s="93">
        <v>462.04925536619703</v>
      </c>
      <c r="AO85" s="100">
        <v>399.14523214148358</v>
      </c>
      <c r="AP85" s="234"/>
      <c r="AQ85" s="95" t="s">
        <v>353</v>
      </c>
      <c r="AR85" s="140">
        <v>1.3891688867238905</v>
      </c>
      <c r="AS85" s="141">
        <v>-1.1107732508448875</v>
      </c>
      <c r="AT85" s="142">
        <v>0.88498280859816703</v>
      </c>
      <c r="AU85" s="143">
        <v>5.3203928863231775</v>
      </c>
      <c r="AV85" s="143">
        <v>0.71590924165090275</v>
      </c>
      <c r="AW85" s="143">
        <v>0.21584892352894958</v>
      </c>
      <c r="AX85" s="143">
        <v>-4.3244173325712065</v>
      </c>
      <c r="AY85" s="144">
        <v>0.66195001283027022</v>
      </c>
      <c r="AZ85" s="145">
        <v>3.2308702694543889</v>
      </c>
      <c r="BA85" s="142">
        <v>1.8141523070958065</v>
      </c>
      <c r="BB85" s="143">
        <v>1.351964908058334</v>
      </c>
      <c r="BC85" s="143">
        <v>1.1780468414223977</v>
      </c>
      <c r="BD85" s="143">
        <v>4.2468194017358796</v>
      </c>
      <c r="BE85" s="143">
        <v>2.0856647185877764</v>
      </c>
      <c r="BF85" s="143">
        <v>3.8807572275101343E-2</v>
      </c>
      <c r="BG85" s="143">
        <v>1.246747694361372</v>
      </c>
      <c r="BH85" s="143">
        <v>2.0643274251627375</v>
      </c>
      <c r="BI85" s="143">
        <v>0.12825914436953578</v>
      </c>
      <c r="BJ85" s="142">
        <v>0.45804493343586383</v>
      </c>
      <c r="BK85" s="234"/>
      <c r="BL85" s="95" t="s">
        <v>353</v>
      </c>
      <c r="BM85" s="92">
        <v>5693.1690279057366</v>
      </c>
      <c r="BN85" s="108">
        <v>-10.055617584821903</v>
      </c>
      <c r="BO85" s="100">
        <v>268.01800454078693</v>
      </c>
      <c r="BP85" s="93">
        <v>234.04269122285132</v>
      </c>
      <c r="BQ85" s="93">
        <v>37.263371875687881</v>
      </c>
      <c r="BR85" s="93">
        <v>8.6308684722293947</v>
      </c>
      <c r="BS85" s="93">
        <v>-106.10684310218812</v>
      </c>
      <c r="BT85" s="94">
        <v>94.187916072207372</v>
      </c>
      <c r="BU85" s="102">
        <v>827.20660098154985</v>
      </c>
      <c r="BV85" s="100">
        <v>4001.1935531779309</v>
      </c>
      <c r="BW85" s="93">
        <v>789.43254000737943</v>
      </c>
      <c r="BX85" s="93">
        <v>225.84999858478477</v>
      </c>
      <c r="BY85" s="93">
        <v>1526.1152571777056</v>
      </c>
      <c r="BZ85" s="93">
        <v>356.4522342613709</v>
      </c>
      <c r="CA85" s="93">
        <v>4.2708980265997525</v>
      </c>
      <c r="CB85" s="93">
        <v>82.255897353707951</v>
      </c>
      <c r="CC85" s="93">
        <v>985.21817789568013</v>
      </c>
      <c r="CD85" s="93">
        <v>31.598549870777788</v>
      </c>
      <c r="CE85" s="100">
        <v>606.80648679018486</v>
      </c>
      <c r="CF85" s="234"/>
      <c r="CG85" s="95" t="s">
        <v>353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4</v>
      </c>
      <c r="B86" s="134">
        <v>-2.5754969427142727</v>
      </c>
      <c r="C86" s="135">
        <v>0.58361883079394161</v>
      </c>
      <c r="D86" s="136">
        <v>-0.88481844074269622</v>
      </c>
      <c r="E86" s="137">
        <v>-1.7741107341696205</v>
      </c>
      <c r="F86" s="137">
        <v>-1.0844994656693752</v>
      </c>
      <c r="G86" s="137">
        <v>3.3157238751615248</v>
      </c>
      <c r="H86" s="137">
        <v>-1.3581917108841601</v>
      </c>
      <c r="I86" s="138">
        <v>-1.6216901379170423</v>
      </c>
      <c r="J86" s="139">
        <v>-8.9044539664596467</v>
      </c>
      <c r="K86" s="136">
        <v>-3.3051625483737079</v>
      </c>
      <c r="L86" s="137">
        <v>-1.1191185561222783</v>
      </c>
      <c r="M86" s="137">
        <v>-2.2165361471401024</v>
      </c>
      <c r="N86" s="137">
        <v>-10.117491183474813</v>
      </c>
      <c r="O86" s="137">
        <v>-1.7859728645137629</v>
      </c>
      <c r="P86" s="137">
        <v>0.22285575347411601</v>
      </c>
      <c r="Q86" s="137">
        <v>-0.4367134442274212</v>
      </c>
      <c r="R86" s="137">
        <v>-3.3884959612123677</v>
      </c>
      <c r="S86" s="137">
        <v>-2.3215829354569784</v>
      </c>
      <c r="T86" s="136">
        <v>-0.49678544858381413</v>
      </c>
      <c r="V86" s="69" t="s">
        <v>354</v>
      </c>
      <c r="W86" s="74">
        <v>-10701.671900261368</v>
      </c>
      <c r="X86" s="106">
        <v>5.2247030648683221</v>
      </c>
      <c r="Y86" s="101">
        <v>-270.33969828596673</v>
      </c>
      <c r="Z86" s="75">
        <v>-82.194843585698436</v>
      </c>
      <c r="AA86" s="75">
        <v>-56.852766423747198</v>
      </c>
      <c r="AB86" s="75">
        <v>132.86768782081435</v>
      </c>
      <c r="AC86" s="75">
        <v>-31.884380672334828</v>
      </c>
      <c r="AD86" s="76">
        <v>-232.27539542500199</v>
      </c>
      <c r="AE86" s="103">
        <v>-2353.4845579201319</v>
      </c>
      <c r="AF86" s="101">
        <v>-7421.9288671933173</v>
      </c>
      <c r="AG86" s="75">
        <v>-662.30475694758206</v>
      </c>
      <c r="AH86" s="75">
        <v>-429.95068241173794</v>
      </c>
      <c r="AI86" s="75">
        <v>-3790.1743607183671</v>
      </c>
      <c r="AJ86" s="75">
        <v>-311.59929304974503</v>
      </c>
      <c r="AK86" s="75">
        <v>24.535509699002432</v>
      </c>
      <c r="AL86" s="75">
        <v>-29.171993906463285</v>
      </c>
      <c r="AM86" s="75">
        <v>-1650.5731810292054</v>
      </c>
      <c r="AN86" s="75">
        <v>-572.69010882923976</v>
      </c>
      <c r="AO86" s="101">
        <v>-661.14347992677358</v>
      </c>
      <c r="AQ86" s="69" t="s">
        <v>354</v>
      </c>
      <c r="AR86" s="134">
        <v>-1.7897672825387345</v>
      </c>
      <c r="AS86" s="135">
        <v>7.3706733737113339</v>
      </c>
      <c r="AT86" s="136">
        <v>-0.44532009657560767</v>
      </c>
      <c r="AU86" s="137">
        <v>2.0026964584070939</v>
      </c>
      <c r="AV86" s="137">
        <v>-0.73421513627635049</v>
      </c>
      <c r="AW86" s="137">
        <v>3.4619694751979457</v>
      </c>
      <c r="AX86" s="137">
        <v>-5.3885870686032451</v>
      </c>
      <c r="AY86" s="138">
        <v>-1.3518542668202405</v>
      </c>
      <c r="AZ86" s="139">
        <v>-8.3731632992423481</v>
      </c>
      <c r="BA86" s="136">
        <v>-2.189625991273414</v>
      </c>
      <c r="BB86" s="137">
        <v>-3.3543923222745242E-3</v>
      </c>
      <c r="BC86" s="137">
        <v>-2.190410784673702</v>
      </c>
      <c r="BD86" s="137">
        <v>-7.9026968740524843</v>
      </c>
      <c r="BE86" s="137">
        <v>-0.81921890853504653</v>
      </c>
      <c r="BF86" s="137">
        <v>8.6688675553814321E-2</v>
      </c>
      <c r="BG86" s="137">
        <v>-0.60865939888473664</v>
      </c>
      <c r="BH86" s="137">
        <v>-1.9195721273127853</v>
      </c>
      <c r="BI86" s="137">
        <v>-1.8376890710548488</v>
      </c>
      <c r="BJ86" s="136">
        <v>-0.18286104794936753</v>
      </c>
      <c r="BL86" s="69" t="s">
        <v>354</v>
      </c>
      <c r="BM86" s="74">
        <v>-7377.3199185895501</v>
      </c>
      <c r="BN86" s="106">
        <v>61.813176668731558</v>
      </c>
      <c r="BO86" s="101">
        <v>-135.45856001933862</v>
      </c>
      <c r="BP86" s="75">
        <v>89.349740662935801</v>
      </c>
      <c r="BQ86" s="75">
        <v>-38.353973635728835</v>
      </c>
      <c r="BR86" s="75">
        <v>138.53194662533406</v>
      </c>
      <c r="BS86" s="75">
        <v>-131.88922349405584</v>
      </c>
      <c r="BT86" s="76">
        <v>-193.09705017782471</v>
      </c>
      <c r="BU86" s="103">
        <v>-2200.2299456434994</v>
      </c>
      <c r="BV86" s="101">
        <v>-4860.8505920360039</v>
      </c>
      <c r="BW86" s="75">
        <v>-1.9630100822396344</v>
      </c>
      <c r="BX86" s="75">
        <v>-424.769549729961</v>
      </c>
      <c r="BY86" s="75">
        <v>-2889.2821316042464</v>
      </c>
      <c r="BZ86" s="75">
        <v>-141.53621266311893</v>
      </c>
      <c r="CA86" s="75">
        <v>9.5570543050416745</v>
      </c>
      <c r="CB86" s="75">
        <v>-40.728138482149006</v>
      </c>
      <c r="CC86" s="75">
        <v>-921.04052379833593</v>
      </c>
      <c r="CD86" s="75">
        <v>-451.08807998099655</v>
      </c>
      <c r="CE86" s="101">
        <v>-242.59399755945196</v>
      </c>
      <c r="CG86" s="69" t="s">
        <v>354</v>
      </c>
      <c r="CH86" s="134">
        <v>-2.5754969427142727</v>
      </c>
      <c r="CI86" s="135">
        <v>0.58361883079394161</v>
      </c>
      <c r="CJ86" s="136">
        <v>-0.88481844074269622</v>
      </c>
      <c r="CK86" s="137">
        <v>-1.7741107341696205</v>
      </c>
      <c r="CL86" s="137">
        <v>-1.0844994656693752</v>
      </c>
      <c r="CM86" s="137">
        <v>3.3157238751615248</v>
      </c>
      <c r="CN86" s="137">
        <v>-1.3581917108841601</v>
      </c>
      <c r="CO86" s="138">
        <v>-1.6216901379170423</v>
      </c>
      <c r="CP86" s="139">
        <v>-8.9044539664596467</v>
      </c>
      <c r="CQ86" s="136">
        <v>-3.3051625483737079</v>
      </c>
      <c r="CR86" s="137">
        <v>-1.1191185561222783</v>
      </c>
      <c r="CS86" s="137">
        <v>-2.2165361471401024</v>
      </c>
      <c r="CT86" s="137">
        <v>-10.117491183474813</v>
      </c>
      <c r="CU86" s="137">
        <v>-1.7859728645137629</v>
      </c>
      <c r="CV86" s="137">
        <v>0.22285575347411601</v>
      </c>
      <c r="CW86" s="137">
        <v>-0.4367134442274212</v>
      </c>
      <c r="CX86" s="137">
        <v>-3.3884959612123677</v>
      </c>
      <c r="CY86" s="137">
        <v>-2.3215829354569784</v>
      </c>
      <c r="CZ86" s="136">
        <v>-0.49678544858381413</v>
      </c>
    </row>
    <row r="87" spans="1:104">
      <c r="A87" s="69" t="s">
        <v>355</v>
      </c>
      <c r="B87" s="134">
        <v>-2.3752191598825689</v>
      </c>
      <c r="C87" s="135">
        <v>4.239693582510462</v>
      </c>
      <c r="D87" s="136">
        <v>-0.46351076602363372</v>
      </c>
      <c r="E87" s="137">
        <v>-2.1202512216803582</v>
      </c>
      <c r="F87" s="137">
        <v>0.74914956322371662</v>
      </c>
      <c r="G87" s="137">
        <v>-0.33032687986690457</v>
      </c>
      <c r="H87" s="137">
        <v>-0.48912807544340131</v>
      </c>
      <c r="I87" s="138">
        <v>-0.40962657689784798</v>
      </c>
      <c r="J87" s="139">
        <v>6.7677846633152683</v>
      </c>
      <c r="K87" s="136">
        <v>-4.7372683501100354</v>
      </c>
      <c r="L87" s="137">
        <v>-2.4252397042273</v>
      </c>
      <c r="M87" s="137">
        <v>-4.5744609681871555</v>
      </c>
      <c r="N87" s="137">
        <v>-16.488450863486072</v>
      </c>
      <c r="O87" s="137">
        <v>-1.1332111603207462</v>
      </c>
      <c r="P87" s="137">
        <v>-1.0295482244395471</v>
      </c>
      <c r="Q87" s="137">
        <v>-1.3347185501423997</v>
      </c>
      <c r="R87" s="137">
        <v>-2.7291959399168064</v>
      </c>
      <c r="S87" s="137">
        <v>-3.1811433807031775</v>
      </c>
      <c r="T87" s="136">
        <v>-0.64669426865244795</v>
      </c>
      <c r="V87" s="69" t="s">
        <v>355</v>
      </c>
      <c r="W87" s="74">
        <v>-9615.2920615049079</v>
      </c>
      <c r="X87" s="106">
        <v>38.176318349648795</v>
      </c>
      <c r="Y87" s="101">
        <v>-140.36397749204116</v>
      </c>
      <c r="Z87" s="75">
        <v>-96.488852415977817</v>
      </c>
      <c r="AA87" s="75">
        <v>38.84679048633916</v>
      </c>
      <c r="AB87" s="75">
        <v>-13.675756486829414</v>
      </c>
      <c r="AC87" s="75">
        <v>-11.326625116301329</v>
      </c>
      <c r="AD87" s="76">
        <v>-57.719533959272667</v>
      </c>
      <c r="AE87" s="103">
        <v>1629.4751259117402</v>
      </c>
      <c r="AF87" s="101">
        <v>-10286.206508484116</v>
      </c>
      <c r="AG87" s="75">
        <v>-1419.216906959482</v>
      </c>
      <c r="AH87" s="75">
        <v>-867.65918443060946</v>
      </c>
      <c r="AI87" s="75">
        <v>-5551.8969336359769</v>
      </c>
      <c r="AJ87" s="75">
        <v>-194.18065856206886</v>
      </c>
      <c r="AK87" s="75">
        <v>-113.60166613594993</v>
      </c>
      <c r="AL87" s="75">
        <v>-88.768416508255541</v>
      </c>
      <c r="AM87" s="75">
        <v>-1284.3736045605619</v>
      </c>
      <c r="AN87" s="75">
        <v>-766.50913769122053</v>
      </c>
      <c r="AO87" s="101">
        <v>-856.37301979016047</v>
      </c>
      <c r="AQ87" s="69" t="s">
        <v>355</v>
      </c>
      <c r="AR87" s="134">
        <v>-4.1429816620925264</v>
      </c>
      <c r="AS87" s="135">
        <v>8.7076051255714262</v>
      </c>
      <c r="AT87" s="136">
        <v>-1.2683514218717939</v>
      </c>
      <c r="AU87" s="137">
        <v>-1.2790970885230402</v>
      </c>
      <c r="AV87" s="137">
        <v>0.10227402929414708</v>
      </c>
      <c r="AW87" s="137">
        <v>3.1913813862390672</v>
      </c>
      <c r="AX87" s="137">
        <v>-5.6664866050042058</v>
      </c>
      <c r="AY87" s="138">
        <v>-2.2570332582560582</v>
      </c>
      <c r="AZ87" s="139">
        <v>-3.1963304342826349</v>
      </c>
      <c r="BA87" s="136">
        <v>-6.6017332322969473</v>
      </c>
      <c r="BB87" s="137">
        <v>-2.4565556664957966</v>
      </c>
      <c r="BC87" s="137">
        <v>-7.0435946533759068</v>
      </c>
      <c r="BD87" s="137">
        <v>-21.902916177923835</v>
      </c>
      <c r="BE87" s="137">
        <v>-1.9670967229079794</v>
      </c>
      <c r="BF87" s="137">
        <v>-1.2751365980004592</v>
      </c>
      <c r="BG87" s="137">
        <v>-1.7759779554670008</v>
      </c>
      <c r="BH87" s="137">
        <v>-4.6969390535387063</v>
      </c>
      <c r="BI87" s="137">
        <v>-4.3825050275660633</v>
      </c>
      <c r="BJ87" s="136">
        <v>-0.97784022132092474</v>
      </c>
      <c r="BL87" s="69" t="s">
        <v>355</v>
      </c>
      <c r="BM87" s="74">
        <v>-17080.79024048883</v>
      </c>
      <c r="BN87" s="106">
        <v>75.185050897499536</v>
      </c>
      <c r="BO87" s="101">
        <v>-387.22320058120022</v>
      </c>
      <c r="BP87" s="75">
        <v>-57.71345269390622</v>
      </c>
      <c r="BQ87" s="75">
        <v>5.3376417826975739</v>
      </c>
      <c r="BR87" s="75">
        <v>127.61618549927698</v>
      </c>
      <c r="BS87" s="75">
        <v>-138.41919632577265</v>
      </c>
      <c r="BT87" s="76">
        <v>-324.04437884349318</v>
      </c>
      <c r="BU87" s="103">
        <v>-848.79201333357196</v>
      </c>
      <c r="BV87" s="101">
        <v>-14620.74279638374</v>
      </c>
      <c r="BW87" s="75">
        <v>-1438.0040949455943</v>
      </c>
      <c r="BX87" s="75">
        <v>-1371.4781655409315</v>
      </c>
      <c r="BY87" s="75">
        <v>-7886.3346931848537</v>
      </c>
      <c r="BZ87" s="75">
        <v>-339.93775786238621</v>
      </c>
      <c r="CA87" s="75">
        <v>-141.05020736170627</v>
      </c>
      <c r="CB87" s="75">
        <v>-118.64597038796546</v>
      </c>
      <c r="CC87" s="75">
        <v>-2256.0422903322833</v>
      </c>
      <c r="CD87" s="75">
        <v>-1069.249616768011</v>
      </c>
      <c r="CE87" s="101">
        <v>-1299.2172810879129</v>
      </c>
      <c r="CG87" s="69" t="s">
        <v>355</v>
      </c>
      <c r="CH87" s="134">
        <v>-4.8895424057513015</v>
      </c>
      <c r="CI87" s="135">
        <v>4.8480560634198921</v>
      </c>
      <c r="CJ87" s="136">
        <v>-1.3442279780337185</v>
      </c>
      <c r="CK87" s="137">
        <v>-3.8567463513347833</v>
      </c>
      <c r="CL87" s="137">
        <v>-0.34347442545589191</v>
      </c>
      <c r="CM87" s="137">
        <v>2.9744442680728067</v>
      </c>
      <c r="CN87" s="137">
        <v>-1.8406764893512784</v>
      </c>
      <c r="CO87" s="138">
        <v>-2.0246738410150456</v>
      </c>
      <c r="CP87" s="139">
        <v>-2.7393035730383986</v>
      </c>
      <c r="CQ87" s="136">
        <v>-7.8858564791599361</v>
      </c>
      <c r="CR87" s="137">
        <v>-3.5172169527891151</v>
      </c>
      <c r="CS87" s="137">
        <v>-6.6896025344305716</v>
      </c>
      <c r="CT87" s="137">
        <v>-24.937724484556099</v>
      </c>
      <c r="CU87" s="137">
        <v>-2.8989451810135458</v>
      </c>
      <c r="CV87" s="137">
        <v>-0.8089868784183829</v>
      </c>
      <c r="CW87" s="137">
        <v>-1.7656030990187532</v>
      </c>
      <c r="CX87" s="137">
        <v>-6.0252132069315234</v>
      </c>
      <c r="CY87" s="137">
        <v>-5.4288734342813338</v>
      </c>
      <c r="CZ87" s="136">
        <v>-1.1402670342127719</v>
      </c>
    </row>
    <row r="88" spans="1:104">
      <c r="A88" s="69" t="s">
        <v>356</v>
      </c>
      <c r="B88" s="134">
        <v>2.9237854444943201</v>
      </c>
      <c r="C88" s="135">
        <v>-3.075898962390089</v>
      </c>
      <c r="D88" s="136">
        <v>1.2718199433115807</v>
      </c>
      <c r="E88" s="137">
        <v>4.9563523795200348</v>
      </c>
      <c r="F88" s="137">
        <v>1.3843126435497011</v>
      </c>
      <c r="G88" s="137">
        <v>0.56556542038510571</v>
      </c>
      <c r="H88" s="137">
        <v>-0.11138436985708156</v>
      </c>
      <c r="I88" s="138">
        <v>0.49521330197535018</v>
      </c>
      <c r="J88" s="139">
        <v>4.1096169070196087</v>
      </c>
      <c r="K88" s="136">
        <v>3.737910275311318</v>
      </c>
      <c r="L88" s="137">
        <v>1.7222196194855988</v>
      </c>
      <c r="M88" s="137">
        <v>3.8667190344048308</v>
      </c>
      <c r="N88" s="137">
        <v>12.166928245033271</v>
      </c>
      <c r="O88" s="137">
        <v>1.1960128006263782</v>
      </c>
      <c r="P88" s="137">
        <v>2.2232789217818905</v>
      </c>
      <c r="Q88" s="137">
        <v>2.5371770682219852</v>
      </c>
      <c r="R88" s="137">
        <v>2.4883265370766683</v>
      </c>
      <c r="S88" s="137">
        <v>3.7562166953162723</v>
      </c>
      <c r="T88" s="136">
        <v>1.8334080613477743</v>
      </c>
      <c r="V88" s="69" t="s">
        <v>356</v>
      </c>
      <c r="W88" s="74">
        <v>11554.851385665359</v>
      </c>
      <c r="X88" s="106">
        <v>-28.871195362881053</v>
      </c>
      <c r="Y88" s="101">
        <v>383.35734601203876</v>
      </c>
      <c r="Z88" s="75">
        <v>220.77243144067143</v>
      </c>
      <c r="AA88" s="75">
        <v>72.320627727396641</v>
      </c>
      <c r="AB88" s="75">
        <v>23.337445991791355</v>
      </c>
      <c r="AC88" s="75">
        <v>-2.5666858648860398</v>
      </c>
      <c r="AD88" s="76">
        <v>69.493526717062196</v>
      </c>
      <c r="AE88" s="103">
        <v>1056.4349837572699</v>
      </c>
      <c r="AF88" s="101">
        <v>7731.77407716171</v>
      </c>
      <c r="AG88" s="75">
        <v>983.37719394094893</v>
      </c>
      <c r="AH88" s="75">
        <v>699.86855327454759</v>
      </c>
      <c r="AI88" s="75">
        <v>3421.2832214200607</v>
      </c>
      <c r="AJ88" s="75">
        <v>202.61956710396771</v>
      </c>
      <c r="AK88" s="75">
        <v>242.79375414576316</v>
      </c>
      <c r="AL88" s="75">
        <v>166.48837443044613</v>
      </c>
      <c r="AM88" s="75">
        <v>1139.0598191753597</v>
      </c>
      <c r="AN88" s="75">
        <v>876.28359367061421</v>
      </c>
      <c r="AO88" s="101">
        <v>2412.1561740972684</v>
      </c>
      <c r="AQ88" s="69" t="s">
        <v>356</v>
      </c>
      <c r="AR88" s="134">
        <v>-1.3896394907751297</v>
      </c>
      <c r="AS88" s="135">
        <v>-3.7483869563481598E-3</v>
      </c>
      <c r="AT88" s="136">
        <v>2.3008508391875182E-2</v>
      </c>
      <c r="AU88" s="137">
        <v>2.3716755941727508</v>
      </c>
      <c r="AV88" s="137">
        <v>2.0458397573334786</v>
      </c>
      <c r="AW88" s="137">
        <v>4.2070423313483207</v>
      </c>
      <c r="AX88" s="137">
        <v>-3.5956642908260728</v>
      </c>
      <c r="AY88" s="138">
        <v>-2.0091924687117846</v>
      </c>
      <c r="AZ88" s="139">
        <v>0.87436186148743822</v>
      </c>
      <c r="BA88" s="136">
        <v>-3.2747562442833056</v>
      </c>
      <c r="BB88" s="137">
        <v>-0.22284122861302436</v>
      </c>
      <c r="BC88" s="137">
        <v>-3.5109235126353111</v>
      </c>
      <c r="BD88" s="137">
        <v>-12.602551743622936</v>
      </c>
      <c r="BE88" s="137">
        <v>-1.7325058205862387</v>
      </c>
      <c r="BF88" s="137">
        <v>0.71201750864771096</v>
      </c>
      <c r="BG88" s="137">
        <v>0.99954243346846994</v>
      </c>
      <c r="BH88" s="137">
        <v>-3.5867585012212322</v>
      </c>
      <c r="BI88" s="137">
        <v>-3.5792618211627492E-3</v>
      </c>
      <c r="BJ88" s="136">
        <v>0.97507880518985512</v>
      </c>
      <c r="BL88" s="69" t="s">
        <v>356</v>
      </c>
      <c r="BM88" s="74">
        <v>-5732.1060412532534</v>
      </c>
      <c r="BN88" s="106">
        <v>-3.4102418432667037E-2</v>
      </c>
      <c r="BO88" s="101">
        <v>7.0219110757134331</v>
      </c>
      <c r="BP88" s="75">
        <v>108.30957875175409</v>
      </c>
      <c r="BQ88" s="75">
        <v>106.18790994551182</v>
      </c>
      <c r="BR88" s="75">
        <v>167.53270078200239</v>
      </c>
      <c r="BS88" s="75">
        <v>-85.851330780194985</v>
      </c>
      <c r="BT88" s="76">
        <v>-289.15694762336534</v>
      </c>
      <c r="BU88" s="103">
        <v>231.97580422464671</v>
      </c>
      <c r="BV88" s="101">
        <v>-7264.8545606569678</v>
      </c>
      <c r="BW88" s="75">
        <v>-129.72146332767443</v>
      </c>
      <c r="BX88" s="75">
        <v>-684.05889664354618</v>
      </c>
      <c r="BY88" s="75">
        <v>-4548.1276352340537</v>
      </c>
      <c r="BZ88" s="75">
        <v>-302.25519729129155</v>
      </c>
      <c r="CA88" s="75">
        <v>78.922847166879365</v>
      </c>
      <c r="CB88" s="75">
        <v>66.588053823234077</v>
      </c>
      <c r="CC88" s="75">
        <v>-1745.3358716668881</v>
      </c>
      <c r="CD88" s="75">
        <v>-0.86639748364905245</v>
      </c>
      <c r="CE88" s="101">
        <v>1293.7849065218179</v>
      </c>
      <c r="CG88" s="69" t="s">
        <v>356</v>
      </c>
      <c r="CH88" s="134">
        <v>-2.1087166904187216</v>
      </c>
      <c r="CI88" s="135">
        <v>1.6230357948789909</v>
      </c>
      <c r="CJ88" s="136">
        <v>-8.9504194230349832E-2</v>
      </c>
      <c r="CK88" s="137">
        <v>0.90845208862881943</v>
      </c>
      <c r="CL88" s="137">
        <v>1.0360834581948586</v>
      </c>
      <c r="CM88" s="137">
        <v>3.5568321166867589</v>
      </c>
      <c r="CN88" s="137">
        <v>-1.9500106332995926</v>
      </c>
      <c r="CO88" s="138">
        <v>-1.5394869932220279</v>
      </c>
      <c r="CP88" s="139">
        <v>1.2577384512090228</v>
      </c>
      <c r="CQ88" s="136">
        <v>-4.4427124434794463</v>
      </c>
      <c r="CR88" s="137">
        <v>-1.8555715337243317</v>
      </c>
      <c r="CS88" s="137">
        <v>-3.0815516345505944</v>
      </c>
      <c r="CT88" s="137">
        <v>-15.804951283502866</v>
      </c>
      <c r="CU88" s="137">
        <v>-1.7376041358352357</v>
      </c>
      <c r="CV88" s="137">
        <v>1.3963060086156442</v>
      </c>
      <c r="CW88" s="137">
        <v>0.72677749225911192</v>
      </c>
      <c r="CX88" s="137">
        <v>-3.6868136489983772</v>
      </c>
      <c r="CY88" s="137">
        <v>-1.8765769892711281</v>
      </c>
      <c r="CZ88" s="136">
        <v>0.67223527940885042</v>
      </c>
    </row>
    <row r="89" spans="1:104" s="232" customFormat="1">
      <c r="A89" s="95" t="s">
        <v>357</v>
      </c>
      <c r="B89" s="140">
        <v>0.71705268806792066</v>
      </c>
      <c r="C89" s="141">
        <v>1.9947014288351106</v>
      </c>
      <c r="D89" s="142">
        <v>0.33656033130275986</v>
      </c>
      <c r="E89" s="143">
        <v>-0.15503269718618595</v>
      </c>
      <c r="F89" s="143">
        <v>0.61667251680381785</v>
      </c>
      <c r="G89" s="143">
        <v>0.30252259249876623</v>
      </c>
      <c r="H89" s="143">
        <v>1.1863127563917386</v>
      </c>
      <c r="I89" s="144">
        <v>0.26564424673809484</v>
      </c>
      <c r="J89" s="145">
        <v>0.45943958447940414</v>
      </c>
      <c r="K89" s="142">
        <v>1.1217125445059928</v>
      </c>
      <c r="L89" s="143">
        <v>0.86935142599071646</v>
      </c>
      <c r="M89" s="143">
        <v>3.2853323624495001</v>
      </c>
      <c r="N89" s="143">
        <v>1.6082054277767099</v>
      </c>
      <c r="O89" s="143">
        <v>0.11098108719145294</v>
      </c>
      <c r="P89" s="143">
        <v>-4.7579629910754484E-3</v>
      </c>
      <c r="Q89" s="143">
        <v>0.94184643253190092</v>
      </c>
      <c r="R89" s="143">
        <v>1.7857560114153515</v>
      </c>
      <c r="S89" s="143">
        <v>-0.58876482823499998</v>
      </c>
      <c r="T89" s="142">
        <v>0.1984288139528001</v>
      </c>
      <c r="U89" s="234"/>
      <c r="V89" s="95" t="s">
        <v>357</v>
      </c>
      <c r="W89" s="92">
        <v>2916.6591791458195</v>
      </c>
      <c r="X89" s="108">
        <v>18.146897254293435</v>
      </c>
      <c r="Y89" s="100">
        <v>102.73766717438775</v>
      </c>
      <c r="Z89" s="93">
        <v>-7.2479417902750356</v>
      </c>
      <c r="AA89" s="93">
        <v>32.66279584143922</v>
      </c>
      <c r="AB89" s="93">
        <v>12.553868957411396</v>
      </c>
      <c r="AC89" s="93">
        <v>27.306350550766183</v>
      </c>
      <c r="AD89" s="94">
        <v>37.462593615049627</v>
      </c>
      <c r="AE89" s="102">
        <v>122.95910515321884</v>
      </c>
      <c r="AF89" s="100">
        <v>2406.9626713754842</v>
      </c>
      <c r="AG89" s="93">
        <v>504.94351465268119</v>
      </c>
      <c r="AH89" s="93">
        <v>617.6317152260599</v>
      </c>
      <c r="AI89" s="93">
        <v>507.24109444381975</v>
      </c>
      <c r="AJ89" s="93">
        <v>19.026457334352017</v>
      </c>
      <c r="AK89" s="93">
        <v>-0.53114662555890391</v>
      </c>
      <c r="AL89" s="93">
        <v>63.371587903606269</v>
      </c>
      <c r="AM89" s="93">
        <v>837.79098661791795</v>
      </c>
      <c r="AN89" s="93">
        <v>-142.5115381773976</v>
      </c>
      <c r="AO89" s="100">
        <v>265.85283818846801</v>
      </c>
      <c r="AP89" s="234"/>
      <c r="AQ89" s="95" t="s">
        <v>357</v>
      </c>
      <c r="AR89" s="140">
        <v>-1.4067846120631833</v>
      </c>
      <c r="AS89" s="141">
        <v>3.6501119419050543</v>
      </c>
      <c r="AT89" s="142">
        <v>0.24675490145980028</v>
      </c>
      <c r="AU89" s="143">
        <v>0.75201099366697388</v>
      </c>
      <c r="AV89" s="143">
        <v>1.6591452169365306</v>
      </c>
      <c r="AW89" s="143">
        <v>3.8701149299157578</v>
      </c>
      <c r="AX89" s="143">
        <v>-0.78683110180166604</v>
      </c>
      <c r="AY89" s="144">
        <v>-1.2779323051107072</v>
      </c>
      <c r="AZ89" s="145">
        <v>1.7229565840025218</v>
      </c>
      <c r="BA89" s="142">
        <v>-3.3708343617682934</v>
      </c>
      <c r="BB89" s="143">
        <v>-1.0023515453223109</v>
      </c>
      <c r="BC89" s="143">
        <v>0.10254151478343854</v>
      </c>
      <c r="BD89" s="143">
        <v>-14.450921940124918</v>
      </c>
      <c r="BE89" s="143">
        <v>-1.6285514606048213</v>
      </c>
      <c r="BF89" s="143">
        <v>1.3914816099014571</v>
      </c>
      <c r="BG89" s="143">
        <v>1.6754690526742833</v>
      </c>
      <c r="BH89" s="143">
        <v>-1.9668951339496976</v>
      </c>
      <c r="BI89" s="143">
        <v>-2.4542931922185485</v>
      </c>
      <c r="BJ89" s="142">
        <v>0.8719980018535578</v>
      </c>
      <c r="BK89" s="234"/>
      <c r="BL89" s="95" t="s">
        <v>357</v>
      </c>
      <c r="BM89" s="92">
        <v>-5845.4533969550976</v>
      </c>
      <c r="BN89" s="108">
        <v>32.676723305929499</v>
      </c>
      <c r="BO89" s="100">
        <v>75.391337408418622</v>
      </c>
      <c r="BP89" s="93">
        <v>34.840793648720137</v>
      </c>
      <c r="BQ89" s="93">
        <v>86.977447631427822</v>
      </c>
      <c r="BR89" s="93">
        <v>155.08324628318769</v>
      </c>
      <c r="BS89" s="93">
        <v>-18.471341102756014</v>
      </c>
      <c r="BT89" s="94">
        <v>-183.03880905216283</v>
      </c>
      <c r="BU89" s="102">
        <v>455.38465690209705</v>
      </c>
      <c r="BV89" s="100">
        <v>-7569.3986271402391</v>
      </c>
      <c r="BW89" s="93">
        <v>-593.20095531343395</v>
      </c>
      <c r="BX89" s="93">
        <v>19.890401658260089</v>
      </c>
      <c r="BY89" s="93">
        <v>-5413.5469784904635</v>
      </c>
      <c r="BZ89" s="93">
        <v>-284.13392717349416</v>
      </c>
      <c r="CA89" s="93">
        <v>153.19645108325676</v>
      </c>
      <c r="CB89" s="93">
        <v>111.91955191933357</v>
      </c>
      <c r="CC89" s="93">
        <v>-958.0959797964897</v>
      </c>
      <c r="CD89" s="93">
        <v>-605.42719102724368</v>
      </c>
      <c r="CE89" s="100">
        <v>1160.4925125688023</v>
      </c>
      <c r="CF89" s="234"/>
      <c r="CG89" s="95" t="s">
        <v>357</v>
      </c>
      <c r="CH89" s="140">
        <v>-1.4067846120631833</v>
      </c>
      <c r="CI89" s="141">
        <v>3.6501119419050543</v>
      </c>
      <c r="CJ89" s="142">
        <v>0.24675490145980028</v>
      </c>
      <c r="CK89" s="143">
        <v>0.75201099366697388</v>
      </c>
      <c r="CL89" s="143">
        <v>1.6591452169365306</v>
      </c>
      <c r="CM89" s="143">
        <v>3.8701149299157578</v>
      </c>
      <c r="CN89" s="143">
        <v>-0.78683110180166604</v>
      </c>
      <c r="CO89" s="144">
        <v>-1.2779323051107072</v>
      </c>
      <c r="CP89" s="145">
        <v>1.7229565840025218</v>
      </c>
      <c r="CQ89" s="142">
        <v>-3.3708343617682934</v>
      </c>
      <c r="CR89" s="143">
        <v>-1.0023515453223109</v>
      </c>
      <c r="CS89" s="143">
        <v>0.10254151478343854</v>
      </c>
      <c r="CT89" s="143">
        <v>-14.450921940124918</v>
      </c>
      <c r="CU89" s="143">
        <v>-1.6285514606048213</v>
      </c>
      <c r="CV89" s="143">
        <v>1.3914816099014571</v>
      </c>
      <c r="CW89" s="143">
        <v>1.6754690526742833</v>
      </c>
      <c r="CX89" s="143">
        <v>-1.9668951339496976</v>
      </c>
      <c r="CY89" s="143">
        <v>-2.4542931922185485</v>
      </c>
      <c r="CZ89" s="142">
        <v>0.8719980018535578</v>
      </c>
    </row>
    <row r="90" spans="1:104">
      <c r="A90" s="69" t="s">
        <v>358</v>
      </c>
      <c r="B90" s="134">
        <v>0.24539940266703475</v>
      </c>
      <c r="C90" s="135">
        <v>4.0114088583984797</v>
      </c>
      <c r="D90" s="136">
        <v>0.8518525970344859</v>
      </c>
      <c r="E90" s="137">
        <v>1.9300939185761479</v>
      </c>
      <c r="F90" s="137">
        <v>0.25272489713701329</v>
      </c>
      <c r="G90" s="137">
        <v>7.8203828594269886E-2</v>
      </c>
      <c r="H90" s="137">
        <v>-0.3349360289860881</v>
      </c>
      <c r="I90" s="138">
        <v>1.1449307380229312</v>
      </c>
      <c r="J90" s="139">
        <v>1.9803431562446017</v>
      </c>
      <c r="K90" s="136">
        <v>-0.30474245894175356</v>
      </c>
      <c r="L90" s="137">
        <v>7.7175172864207831E-2</v>
      </c>
      <c r="M90" s="137">
        <v>-0.78761499486094122</v>
      </c>
      <c r="N90" s="137">
        <v>-3.5712820281695534</v>
      </c>
      <c r="O90" s="137">
        <v>1.4407043124622598</v>
      </c>
      <c r="P90" s="137">
        <v>0.95108489290969267</v>
      </c>
      <c r="Q90" s="137">
        <v>2.575919117132508</v>
      </c>
      <c r="R90" s="137">
        <v>-0.37700425776051594</v>
      </c>
      <c r="S90" s="137">
        <v>1.0083698977225497</v>
      </c>
      <c r="T90" s="136">
        <v>0.6227593083980798</v>
      </c>
      <c r="V90" s="69" t="s">
        <v>358</v>
      </c>
      <c r="W90" s="74">
        <v>1005.3357462963322</v>
      </c>
      <c r="X90" s="106">
        <v>37.221941458510742</v>
      </c>
      <c r="Y90" s="101">
        <v>260.90982539220568</v>
      </c>
      <c r="Z90" s="75">
        <v>90.094030343648228</v>
      </c>
      <c r="AA90" s="75">
        <v>13.468422817233659</v>
      </c>
      <c r="AB90" s="75">
        <v>3.2550648719316086</v>
      </c>
      <c r="AC90" s="75">
        <v>-7.8009608496481633</v>
      </c>
      <c r="AD90" s="76">
        <v>161.89326820903989</v>
      </c>
      <c r="AE90" s="103">
        <v>532.4311871595819</v>
      </c>
      <c r="AF90" s="101">
        <v>-661.24920325161656</v>
      </c>
      <c r="AG90" s="75">
        <v>45.215180314531608</v>
      </c>
      <c r="AH90" s="75">
        <v>-152.93359733114266</v>
      </c>
      <c r="AI90" s="75">
        <v>-1144.5264580160365</v>
      </c>
      <c r="AJ90" s="75">
        <v>247.26664161158624</v>
      </c>
      <c r="AK90" s="75">
        <v>106.16759668960185</v>
      </c>
      <c r="AL90" s="75">
        <v>174.95161630096663</v>
      </c>
      <c r="AM90" s="75">
        <v>-180.03080550140294</v>
      </c>
      <c r="AN90" s="75">
        <v>242.64062268027192</v>
      </c>
      <c r="AO90" s="101">
        <v>836.0219955376233</v>
      </c>
      <c r="AQ90" s="69" t="s">
        <v>358</v>
      </c>
      <c r="AR90" s="134">
        <v>1.4479514372825131</v>
      </c>
      <c r="AS90" s="135">
        <v>7.1824050151165109</v>
      </c>
      <c r="AT90" s="136">
        <v>2.0032530799394266</v>
      </c>
      <c r="AU90" s="137">
        <v>4.551478432299394</v>
      </c>
      <c r="AV90" s="137">
        <v>3.0334605158716776</v>
      </c>
      <c r="AW90" s="137">
        <v>0.61522238586135813</v>
      </c>
      <c r="AX90" s="137">
        <v>0.24235155973917344</v>
      </c>
      <c r="AY90" s="138">
        <v>1.4983558196145275</v>
      </c>
      <c r="AZ90" s="139">
        <v>13.877598532477675</v>
      </c>
      <c r="BA90" s="136">
        <v>-0.37245205463591891</v>
      </c>
      <c r="BB90" s="137">
        <v>0.19535486972372951</v>
      </c>
      <c r="BC90" s="137">
        <v>1.5653516191852956</v>
      </c>
      <c r="BD90" s="137">
        <v>-8.2203197306712656</v>
      </c>
      <c r="BE90" s="137">
        <v>1.6032975646903758</v>
      </c>
      <c r="BF90" s="137">
        <v>2.128202099891241</v>
      </c>
      <c r="BG90" s="137">
        <v>4.7520130213996037</v>
      </c>
      <c r="BH90" s="137">
        <v>1.0889095024133599</v>
      </c>
      <c r="BI90" s="137">
        <v>0.87113541842773756</v>
      </c>
      <c r="BJ90" s="136">
        <v>2.0069434103851425</v>
      </c>
      <c r="BL90" s="69" t="s">
        <v>358</v>
      </c>
      <c r="BM90" s="74">
        <v>5861.5542496026028</v>
      </c>
      <c r="BN90" s="106">
        <v>64.673961699571919</v>
      </c>
      <c r="BO90" s="101">
        <v>606.64086108659103</v>
      </c>
      <c r="BP90" s="75">
        <v>207.1296675780668</v>
      </c>
      <c r="BQ90" s="75">
        <v>157.29863687240868</v>
      </c>
      <c r="BR90" s="75">
        <v>25.470623334304946</v>
      </c>
      <c r="BS90" s="75">
        <v>5.6120787199306505</v>
      </c>
      <c r="BT90" s="76">
        <v>211.12985458187904</v>
      </c>
      <c r="BU90" s="103">
        <v>3341.3004019818109</v>
      </c>
      <c r="BV90" s="101">
        <v>-808.7189631985384</v>
      </c>
      <c r="BW90" s="75">
        <v>114.31898194867972</v>
      </c>
      <c r="BX90" s="75">
        <v>296.90748673885537</v>
      </c>
      <c r="BY90" s="75">
        <v>-2767.8990757881329</v>
      </c>
      <c r="BZ90" s="75">
        <v>274.73200748783711</v>
      </c>
      <c r="CA90" s="75">
        <v>234.82853807385618</v>
      </c>
      <c r="CB90" s="75">
        <v>316.04316212676349</v>
      </c>
      <c r="CC90" s="75">
        <v>512.4463957313128</v>
      </c>
      <c r="CD90" s="75">
        <v>209.903540482268</v>
      </c>
      <c r="CE90" s="101">
        <v>2657.6579880331992</v>
      </c>
      <c r="CG90" s="69" t="s">
        <v>358</v>
      </c>
      <c r="CH90" s="134">
        <v>-1.1648374504309555</v>
      </c>
      <c r="CI90" s="135">
        <v>7.8079417140825669</v>
      </c>
      <c r="CJ90" s="136">
        <v>1.100709486530671</v>
      </c>
      <c r="CK90" s="137">
        <v>2.6966194306989211</v>
      </c>
      <c r="CL90" s="137">
        <v>1.9160631871163902</v>
      </c>
      <c r="CM90" s="137">
        <v>3.9513453365562334</v>
      </c>
      <c r="CN90" s="137">
        <v>-1.1191317499405606</v>
      </c>
      <c r="CO90" s="138">
        <v>-0.14763300686011505</v>
      </c>
      <c r="CP90" s="139">
        <v>3.7374201930434836</v>
      </c>
      <c r="CQ90" s="136">
        <v>-3.6653044571891447</v>
      </c>
      <c r="CR90" s="137">
        <v>-0.92594993899591804</v>
      </c>
      <c r="CS90" s="137">
        <v>-0.68588111242390282</v>
      </c>
      <c r="CT90" s="137">
        <v>-17.506120790141978</v>
      </c>
      <c r="CU90" s="137">
        <v>-0.21130975926616502</v>
      </c>
      <c r="CV90" s="137">
        <v>2.3558006741905224</v>
      </c>
      <c r="CW90" s="137">
        <v>4.294546897436291</v>
      </c>
      <c r="CX90" s="137">
        <v>-2.3364841133095338</v>
      </c>
      <c r="CY90" s="137">
        <v>-1.4706716482481785</v>
      </c>
      <c r="CZ90" s="136">
        <v>1.5001877589772228</v>
      </c>
    </row>
    <row r="91" spans="1:104">
      <c r="A91" s="69" t="s">
        <v>359</v>
      </c>
      <c r="B91" s="134">
        <v>0.9087090417589927</v>
      </c>
      <c r="C91" s="135">
        <v>-0.8457107249756235</v>
      </c>
      <c r="D91" s="136">
        <v>0.74675720991410621</v>
      </c>
      <c r="E91" s="137">
        <v>2.4450049084022041</v>
      </c>
      <c r="F91" s="137">
        <v>-0.38705398176500649</v>
      </c>
      <c r="G91" s="137">
        <v>0.50760985963731464</v>
      </c>
      <c r="H91" s="137">
        <v>-0.18648018588744986</v>
      </c>
      <c r="I91" s="138">
        <v>0.82646560886459053</v>
      </c>
      <c r="J91" s="139">
        <v>0.25846036491077307</v>
      </c>
      <c r="K91" s="136">
        <v>1.6390639107511706</v>
      </c>
      <c r="L91" s="137">
        <v>0.84068706353714884</v>
      </c>
      <c r="M91" s="137">
        <v>-1.6606857352611915</v>
      </c>
      <c r="N91" s="137">
        <v>7.5410887784651992</v>
      </c>
      <c r="O91" s="137">
        <v>2.4917866327993865</v>
      </c>
      <c r="P91" s="137">
        <v>0.81967033588128402</v>
      </c>
      <c r="Q91" s="137">
        <v>2.1844317997324891</v>
      </c>
      <c r="R91" s="137">
        <v>0.21914927182469235</v>
      </c>
      <c r="S91" s="137">
        <v>1.0681243238414018</v>
      </c>
      <c r="T91" s="136">
        <v>-7.9362424394213704E-2</v>
      </c>
      <c r="V91" s="69" t="s">
        <v>359</v>
      </c>
      <c r="W91" s="74">
        <v>3731.8735816233093</v>
      </c>
      <c r="X91" s="106">
        <v>-8.1621563519107667</v>
      </c>
      <c r="Y91" s="101">
        <v>230.66902884034425</v>
      </c>
      <c r="Z91" s="75">
        <v>116.33214415982184</v>
      </c>
      <c r="AA91" s="75">
        <v>-20.679328805662408</v>
      </c>
      <c r="AB91" s="75">
        <v>21.14468328084422</v>
      </c>
      <c r="AC91" s="75">
        <v>-4.3287437210797179</v>
      </c>
      <c r="AD91" s="76">
        <v>118.20027392642078</v>
      </c>
      <c r="AE91" s="103">
        <v>70.865271714501432</v>
      </c>
      <c r="AF91" s="101">
        <v>3545.7048536031216</v>
      </c>
      <c r="AG91" s="75">
        <v>492.91956777952146</v>
      </c>
      <c r="AH91" s="75">
        <v>-319.92065006191115</v>
      </c>
      <c r="AI91" s="75">
        <v>2330.4625851590026</v>
      </c>
      <c r="AJ91" s="75">
        <v>433.82420714390537</v>
      </c>
      <c r="AK91" s="75">
        <v>92.368291700275222</v>
      </c>
      <c r="AL91" s="75">
        <v>152.18422748642388</v>
      </c>
      <c r="AM91" s="75">
        <v>104.25579365638987</v>
      </c>
      <c r="AN91" s="75">
        <v>259.61083073954069</v>
      </c>
      <c r="AO91" s="101">
        <v>-107.20341618271777</v>
      </c>
      <c r="AQ91" s="69" t="s">
        <v>359</v>
      </c>
      <c r="AR91" s="134">
        <v>4.8604844627779586</v>
      </c>
      <c r="AS91" s="135">
        <v>1.9534385301071655</v>
      </c>
      <c r="AT91" s="136">
        <v>3.243514531736591</v>
      </c>
      <c r="AU91" s="137">
        <v>9.4279138929508122</v>
      </c>
      <c r="AV91" s="137">
        <v>1.8714955405035871</v>
      </c>
      <c r="AW91" s="137">
        <v>1.4611084889379011</v>
      </c>
      <c r="AX91" s="137">
        <v>0.54722413855328167</v>
      </c>
      <c r="AY91" s="138">
        <v>2.7581294321036287</v>
      </c>
      <c r="AZ91" s="139">
        <v>6.9348093614843842</v>
      </c>
      <c r="BA91" s="136">
        <v>6.2960355798487466</v>
      </c>
      <c r="BB91" s="137">
        <v>3.5489956112717769</v>
      </c>
      <c r="BC91" s="137">
        <v>4.6666032240909594</v>
      </c>
      <c r="BD91" s="137">
        <v>18.188284685854473</v>
      </c>
      <c r="BE91" s="137">
        <v>5.3286307505691966</v>
      </c>
      <c r="BF91" s="137">
        <v>4.0364218105943594</v>
      </c>
      <c r="BG91" s="137">
        <v>8.488262265888924</v>
      </c>
      <c r="BH91" s="137">
        <v>4.1529841255398603</v>
      </c>
      <c r="BI91" s="137">
        <v>5.298252955455518</v>
      </c>
      <c r="BJ91" s="136">
        <v>2.5894281793232166</v>
      </c>
      <c r="BL91" s="69" t="s">
        <v>359</v>
      </c>
      <c r="BM91" s="74">
        <v>19208.71989273082</v>
      </c>
      <c r="BN91" s="106">
        <v>18.335486998012357</v>
      </c>
      <c r="BO91" s="101">
        <v>977.67386741897644</v>
      </c>
      <c r="BP91" s="75">
        <v>419.95066415386646</v>
      </c>
      <c r="BQ91" s="75">
        <v>97.772517580407111</v>
      </c>
      <c r="BR91" s="75">
        <v>60.29106310197858</v>
      </c>
      <c r="BS91" s="75">
        <v>12.609960115152262</v>
      </c>
      <c r="BT91" s="76">
        <v>387.04966246757249</v>
      </c>
      <c r="BU91" s="103">
        <v>1782.6905477845721</v>
      </c>
      <c r="BV91" s="101">
        <v>13023.192398888699</v>
      </c>
      <c r="BW91" s="75">
        <v>2026.4554566876832</v>
      </c>
      <c r="BX91" s="75">
        <v>844.64602110755368</v>
      </c>
      <c r="BY91" s="75">
        <v>5114.4604430068466</v>
      </c>
      <c r="BZ91" s="75">
        <v>902.73687319381133</v>
      </c>
      <c r="CA91" s="75">
        <v>440.79849591008133</v>
      </c>
      <c r="CB91" s="75">
        <v>556.99580612144291</v>
      </c>
      <c r="CC91" s="75">
        <v>1901.0757939482646</v>
      </c>
      <c r="CD91" s="75">
        <v>1236.0235089130292</v>
      </c>
      <c r="CE91" s="101">
        <v>3406.8275916406419</v>
      </c>
      <c r="CG91" s="69" t="s">
        <v>359</v>
      </c>
      <c r="CH91" s="134">
        <v>-0.26671339190583732</v>
      </c>
      <c r="CI91" s="135">
        <v>6.8961983886310918</v>
      </c>
      <c r="CJ91" s="136">
        <v>1.8556863238956778</v>
      </c>
      <c r="CK91" s="137">
        <v>5.2075568165426578</v>
      </c>
      <c r="CL91" s="137">
        <v>1.5215930064925276</v>
      </c>
      <c r="CM91" s="137">
        <v>4.4790126147102205</v>
      </c>
      <c r="CN91" s="137">
        <v>-1.303524976860404</v>
      </c>
      <c r="CO91" s="138">
        <v>0.67761246597544122</v>
      </c>
      <c r="CP91" s="139">
        <v>4.0055403078234519</v>
      </c>
      <c r="CQ91" s="136">
        <v>-2.0863172290149112</v>
      </c>
      <c r="CR91" s="137">
        <v>-9.3047216810737687E-2</v>
      </c>
      <c r="CS91" s="137">
        <v>-2.335176517890214</v>
      </c>
      <c r="CT91" s="137">
        <v>-11.285184122126735</v>
      </c>
      <c r="CU91" s="137">
        <v>2.2752114851980254</v>
      </c>
      <c r="CV91" s="137">
        <v>3.1947808093706564</v>
      </c>
      <c r="CW91" s="137">
        <v>6.5727901452507842</v>
      </c>
      <c r="CX91" s="137">
        <v>-2.1224552294054733</v>
      </c>
      <c r="CY91" s="137">
        <v>-0.41825592600556183</v>
      </c>
      <c r="CZ91" s="136">
        <v>1.4196347492070105</v>
      </c>
    </row>
    <row r="92" spans="1:104">
      <c r="A92" s="69" t="s">
        <v>360</v>
      </c>
      <c r="B92" s="134">
        <v>1.5356176354353934</v>
      </c>
      <c r="C92" s="135">
        <v>6.6166463843259749</v>
      </c>
      <c r="D92" s="136">
        <v>0.60500900433990701</v>
      </c>
      <c r="E92" s="137">
        <v>2.1710434135913115</v>
      </c>
      <c r="F92" s="137">
        <v>0.49009494561387257</v>
      </c>
      <c r="G92" s="137">
        <v>0.91872027628556729</v>
      </c>
      <c r="H92" s="137">
        <v>-0.26572432325091544</v>
      </c>
      <c r="I92" s="138">
        <v>0.16689341393076873</v>
      </c>
      <c r="J92" s="139">
        <v>1.3338537862045197</v>
      </c>
      <c r="K92" s="136">
        <v>2.4422937351284535</v>
      </c>
      <c r="L92" s="137">
        <v>1.6235603100312135</v>
      </c>
      <c r="M92" s="137">
        <v>1.8563205228496749</v>
      </c>
      <c r="N92" s="137">
        <v>7.1690123027261965</v>
      </c>
      <c r="O92" s="137">
        <v>-4.1899600937289616E-2</v>
      </c>
      <c r="P92" s="137">
        <v>0.74562630714507527</v>
      </c>
      <c r="Q92" s="137">
        <v>0.71407403271255276</v>
      </c>
      <c r="R92" s="137">
        <v>2.3224443121572902</v>
      </c>
      <c r="S92" s="137">
        <v>1.7927103204864236</v>
      </c>
      <c r="T92" s="136">
        <v>0.27828366384199388</v>
      </c>
      <c r="V92" s="69" t="s">
        <v>360</v>
      </c>
      <c r="W92" s="74">
        <v>6363.7603337529581</v>
      </c>
      <c r="X92" s="106">
        <v>63.318774769357219</v>
      </c>
      <c r="Y92" s="101">
        <v>188.27938768424428</v>
      </c>
      <c r="Z92" s="75">
        <v>105.82281086000421</v>
      </c>
      <c r="AA92" s="75">
        <v>26.083202140761387</v>
      </c>
      <c r="AB92" s="75">
        <v>38.463905766348034</v>
      </c>
      <c r="AC92" s="75">
        <v>-6.1567265034318552</v>
      </c>
      <c r="AD92" s="76">
        <v>24.066195420562508</v>
      </c>
      <c r="AE92" s="103">
        <v>366.66441241301072</v>
      </c>
      <c r="AF92" s="101">
        <v>5369.8882245333807</v>
      </c>
      <c r="AG92" s="75">
        <v>959.94403955961752</v>
      </c>
      <c r="AH92" s="75">
        <v>351.6697073537689</v>
      </c>
      <c r="AI92" s="75">
        <v>2382.5489716559969</v>
      </c>
      <c r="AJ92" s="75">
        <v>-7.4765609908827173</v>
      </c>
      <c r="AK92" s="75">
        <v>84.713024764576403</v>
      </c>
      <c r="AL92" s="75">
        <v>50.834566990059102</v>
      </c>
      <c r="AM92" s="75">
        <v>1107.2767676470467</v>
      </c>
      <c r="AN92" s="75">
        <v>440.37770755318707</v>
      </c>
      <c r="AO92" s="101">
        <v>375.6095343529305</v>
      </c>
      <c r="AQ92" s="69" t="s">
        <v>360</v>
      </c>
      <c r="AR92" s="134">
        <v>3.4461957408376431</v>
      </c>
      <c r="AS92" s="135">
        <v>12.148924643754411</v>
      </c>
      <c r="AT92" s="136">
        <v>2.5637212298468715</v>
      </c>
      <c r="AU92" s="137">
        <v>6.5239395952656709</v>
      </c>
      <c r="AV92" s="137">
        <v>0.97298085068382445</v>
      </c>
      <c r="AW92" s="137">
        <v>1.8174082123882274</v>
      </c>
      <c r="AX92" s="137">
        <v>0.39186655561427308</v>
      </c>
      <c r="AY92" s="138">
        <v>2.4224165514369345</v>
      </c>
      <c r="AZ92" s="139">
        <v>4.0837211625709635</v>
      </c>
      <c r="BA92" s="136">
        <v>4.9684697797702126</v>
      </c>
      <c r="BB92" s="137">
        <v>3.4485645310228463</v>
      </c>
      <c r="BC92" s="137">
        <v>2.640722506114801</v>
      </c>
      <c r="BD92" s="137">
        <v>12.922070112027839</v>
      </c>
      <c r="BE92" s="137">
        <v>4.040164785978928</v>
      </c>
      <c r="BF92" s="137">
        <v>2.5325599473536631</v>
      </c>
      <c r="BG92" s="137">
        <v>6.559349398290748</v>
      </c>
      <c r="BH92" s="137">
        <v>3.9844075732386575</v>
      </c>
      <c r="BI92" s="137">
        <v>3.3055647337596472</v>
      </c>
      <c r="BJ92" s="136">
        <v>1.0227584024291803</v>
      </c>
      <c r="BL92" s="69" t="s">
        <v>360</v>
      </c>
      <c r="BM92" s="74">
        <v>14017.628840818419</v>
      </c>
      <c r="BN92" s="106">
        <v>110.52545713025063</v>
      </c>
      <c r="BO92" s="101">
        <v>782.59590909118197</v>
      </c>
      <c r="BP92" s="75">
        <v>305.00104357319924</v>
      </c>
      <c r="BQ92" s="75">
        <v>51.535091993771857</v>
      </c>
      <c r="BR92" s="75">
        <v>75.417522876535259</v>
      </c>
      <c r="BS92" s="75">
        <v>9.0199194766064466</v>
      </c>
      <c r="BT92" s="76">
        <v>341.6223311710728</v>
      </c>
      <c r="BU92" s="103">
        <v>1092.9199764403129</v>
      </c>
      <c r="BV92" s="101">
        <v>10661.30654626037</v>
      </c>
      <c r="BW92" s="75">
        <v>2003.0223023063518</v>
      </c>
      <c r="BX92" s="75">
        <v>496.44717518677498</v>
      </c>
      <c r="BY92" s="75">
        <v>4075.7261932427828</v>
      </c>
      <c r="BZ92" s="75">
        <v>692.64074509896091</v>
      </c>
      <c r="CA92" s="75">
        <v>282.71776652889457</v>
      </c>
      <c r="CB92" s="75">
        <v>441.34199868105588</v>
      </c>
      <c r="CC92" s="75">
        <v>1869.2927424199515</v>
      </c>
      <c r="CD92" s="75">
        <v>800.11762279560207</v>
      </c>
      <c r="CE92" s="101">
        <v>1370.280951896304</v>
      </c>
      <c r="CG92" s="69" t="s">
        <v>360</v>
      </c>
      <c r="CH92" s="134">
        <v>1.264808545647389</v>
      </c>
      <c r="CI92" s="135">
        <v>13.969141834294385</v>
      </c>
      <c r="CJ92" s="136">
        <v>2.4719223975874449</v>
      </c>
      <c r="CK92" s="137">
        <v>7.4916585494085419</v>
      </c>
      <c r="CL92" s="137">
        <v>2.0191452025240197</v>
      </c>
      <c r="CM92" s="137">
        <v>5.4388824880645226</v>
      </c>
      <c r="CN92" s="137">
        <v>-1.5657855171881452</v>
      </c>
      <c r="CO92" s="138">
        <v>0.84563677048388186</v>
      </c>
      <c r="CP92" s="139">
        <v>5.3928221450818103</v>
      </c>
      <c r="CQ92" s="136">
        <v>0.30502251113440071</v>
      </c>
      <c r="CR92" s="137">
        <v>1.5290024155387494</v>
      </c>
      <c r="CS92" s="137">
        <v>-0.52220435598691051</v>
      </c>
      <c r="CT92" s="137">
        <v>-4.9252080575011075</v>
      </c>
      <c r="CU92" s="137">
        <v>2.2323585797279666</v>
      </c>
      <c r="CV92" s="137">
        <v>3.9642282426860076</v>
      </c>
      <c r="CW92" s="137">
        <v>7.3337987656152626</v>
      </c>
      <c r="CX92" s="137">
        <v>0.15069624199839371</v>
      </c>
      <c r="CY92" s="137">
        <v>1.3669562773293231</v>
      </c>
      <c r="CZ92" s="136">
        <v>1.7018690246422663</v>
      </c>
    </row>
    <row r="93" spans="1:104" s="232" customFormat="1">
      <c r="A93" s="95" t="s">
        <v>361</v>
      </c>
      <c r="B93" s="140">
        <v>1.1465680854291671</v>
      </c>
      <c r="C93" s="141">
        <v>-3.4010514688415205</v>
      </c>
      <c r="D93" s="142">
        <v>0.52604645109841641</v>
      </c>
      <c r="E93" s="143">
        <v>1.1148219485931365</v>
      </c>
      <c r="F93" s="143">
        <v>0.51652086302531597</v>
      </c>
      <c r="G93" s="143">
        <v>0.47105814825201264</v>
      </c>
      <c r="H93" s="143">
        <v>-0.44909446865341041</v>
      </c>
      <c r="I93" s="144">
        <v>0.49866323579295102</v>
      </c>
      <c r="J93" s="145">
        <v>0.44008969595639158</v>
      </c>
      <c r="K93" s="142">
        <v>1.9562268531421179</v>
      </c>
      <c r="L93" s="143">
        <v>0.87754593279076865</v>
      </c>
      <c r="M93" s="143">
        <v>1.8934858947074806</v>
      </c>
      <c r="N93" s="143">
        <v>4.7890988707018023</v>
      </c>
      <c r="O93" s="143">
        <v>1.1851439295774702</v>
      </c>
      <c r="P93" s="143">
        <v>8.5502050168817512E-2</v>
      </c>
      <c r="Q93" s="143">
        <v>1.6623581538622423</v>
      </c>
      <c r="R93" s="143">
        <v>2.3900426856074741</v>
      </c>
      <c r="S93" s="143">
        <v>1.2058366718747715</v>
      </c>
      <c r="T93" s="142">
        <v>0.12239420810504775</v>
      </c>
      <c r="V93" s="95" t="s">
        <v>361</v>
      </c>
      <c r="W93" s="92">
        <v>4824.4630914779846</v>
      </c>
      <c r="X93" s="108">
        <v>-34.700265639608574</v>
      </c>
      <c r="Y93" s="100">
        <v>164.6966017318191</v>
      </c>
      <c r="Z93" s="93">
        <v>55.519318203124385</v>
      </c>
      <c r="AA93" s="93">
        <v>27.624333471568207</v>
      </c>
      <c r="AB93" s="93">
        <v>19.902898847805773</v>
      </c>
      <c r="AC93" s="93">
        <v>-10.377690060361601</v>
      </c>
      <c r="AD93" s="94">
        <v>72.027741269685066</v>
      </c>
      <c r="AE93" s="102">
        <v>122.59035262714679</v>
      </c>
      <c r="AF93" s="100">
        <v>4406.2167853590799</v>
      </c>
      <c r="AG93" s="93">
        <v>527.28055311881326</v>
      </c>
      <c r="AH93" s="93">
        <v>365.36929882852201</v>
      </c>
      <c r="AI93" s="93">
        <v>1705.7113591111483</v>
      </c>
      <c r="AJ93" s="93">
        <v>211.38836729047398</v>
      </c>
      <c r="AK93" s="93">
        <v>9.7865967986490432</v>
      </c>
      <c r="AL93" s="93">
        <v>119.18748355366188</v>
      </c>
      <c r="AM93" s="93">
        <v>1165.9701768787927</v>
      </c>
      <c r="AN93" s="93">
        <v>301.5229497790242</v>
      </c>
      <c r="AO93" s="100">
        <v>165.65961739953491</v>
      </c>
      <c r="AQ93" s="95" t="s">
        <v>361</v>
      </c>
      <c r="AR93" s="140">
        <v>3.8873497726851003</v>
      </c>
      <c r="AS93" s="141">
        <v>6.2159901222481828</v>
      </c>
      <c r="AT93" s="142">
        <v>2.7574133546663271</v>
      </c>
      <c r="AU93" s="143">
        <v>7.8787391734107759</v>
      </c>
      <c r="AV93" s="143">
        <v>0.87247453531693608</v>
      </c>
      <c r="AW93" s="143">
        <v>1.98848918856811</v>
      </c>
      <c r="AX93" s="143">
        <v>-1.2307005626884915</v>
      </c>
      <c r="AY93" s="144">
        <v>2.6604479144294313</v>
      </c>
      <c r="AZ93" s="145">
        <v>4.0636731868915588</v>
      </c>
      <c r="BA93" s="142">
        <v>5.8347297330745285</v>
      </c>
      <c r="BB93" s="143">
        <v>3.4569685700448272</v>
      </c>
      <c r="BC93" s="143">
        <v>1.2575626343403812</v>
      </c>
      <c r="BD93" s="143">
        <v>16.45714949728665</v>
      </c>
      <c r="BE93" s="143">
        <v>5.1564866711024226</v>
      </c>
      <c r="BF93" s="143">
        <v>2.6251102529646131</v>
      </c>
      <c r="BG93" s="143">
        <v>7.3199582336969993</v>
      </c>
      <c r="BH93" s="143">
        <v>4.6017473099816186</v>
      </c>
      <c r="BI93" s="143">
        <v>5.1704678417490824</v>
      </c>
      <c r="BJ93" s="142">
        <v>0.94609826206863978</v>
      </c>
      <c r="BL93" s="95" t="s">
        <v>361</v>
      </c>
      <c r="BM93" s="92">
        <v>15925.432753150584</v>
      </c>
      <c r="BN93" s="108">
        <v>57.67829423634862</v>
      </c>
      <c r="BO93" s="100">
        <v>844.55484364861331</v>
      </c>
      <c r="BP93" s="93">
        <v>367.76830356659866</v>
      </c>
      <c r="BQ93" s="93">
        <v>46.496629623900844</v>
      </c>
      <c r="BR93" s="93">
        <v>82.766552766929635</v>
      </c>
      <c r="BS93" s="93">
        <v>-28.664121134521338</v>
      </c>
      <c r="BT93" s="94">
        <v>376.18747882570824</v>
      </c>
      <c r="BU93" s="102">
        <v>1092.5512239142408</v>
      </c>
      <c r="BV93" s="100">
        <v>12660.560660243966</v>
      </c>
      <c r="BW93" s="93">
        <v>2025.3593407724838</v>
      </c>
      <c r="BX93" s="93">
        <v>244.18475878923709</v>
      </c>
      <c r="BY93" s="93">
        <v>5274.1964579101113</v>
      </c>
      <c r="BZ93" s="93">
        <v>885.00265505508287</v>
      </c>
      <c r="CA93" s="93">
        <v>293.03550995310252</v>
      </c>
      <c r="CB93" s="93">
        <v>497.15789433111149</v>
      </c>
      <c r="CC93" s="93">
        <v>2197.4719326808263</v>
      </c>
      <c r="CD93" s="93">
        <v>1244.1521107520239</v>
      </c>
      <c r="CE93" s="100">
        <v>1270.0877311073709</v>
      </c>
      <c r="CG93" s="95" t="s">
        <v>361</v>
      </c>
      <c r="CH93" s="140">
        <v>2.425878522202729</v>
      </c>
      <c r="CI93" s="141">
        <v>10.092992661913058</v>
      </c>
      <c r="CJ93" s="142">
        <v>3.0109723087322626</v>
      </c>
      <c r="CK93" s="143">
        <v>8.6899991518241571</v>
      </c>
      <c r="CL93" s="143">
        <v>2.5460953717751478</v>
      </c>
      <c r="CM93" s="143">
        <v>5.9355609354504013</v>
      </c>
      <c r="CN93" s="143">
        <v>-2.0078481296928907</v>
      </c>
      <c r="CO93" s="144">
        <v>1.3485168859595831</v>
      </c>
      <c r="CP93" s="145">
        <v>5.8566450956199612</v>
      </c>
      <c r="CQ93" s="142">
        <v>2.2672162965474474</v>
      </c>
      <c r="CR93" s="143">
        <v>2.4199660468393613</v>
      </c>
      <c r="CS93" s="143">
        <v>1.3613936728984255</v>
      </c>
      <c r="CT93" s="143">
        <v>-0.37198227026080666</v>
      </c>
      <c r="CU93" s="143">
        <v>3.4439591714994666</v>
      </c>
      <c r="CV93" s="143">
        <v>4.0531197892756943</v>
      </c>
      <c r="CW93" s="143">
        <v>9.1180709212455682</v>
      </c>
      <c r="CX93" s="143">
        <v>2.5443406321152384</v>
      </c>
      <c r="CY93" s="143">
        <v>2.5892762092846411</v>
      </c>
      <c r="CZ93" s="142">
        <v>1.8263462218630178</v>
      </c>
    </row>
    <row r="94" spans="1:104">
      <c r="A94" s="69" t="s">
        <v>362</v>
      </c>
      <c r="B94" s="134">
        <v>0.67839661167228282</v>
      </c>
      <c r="C94" s="135">
        <v>1.9767224897274893</v>
      </c>
      <c r="D94" s="136">
        <v>0.41321855819322906</v>
      </c>
      <c r="E94" s="137">
        <v>0.61012965982363276</v>
      </c>
      <c r="F94" s="137">
        <v>1.2970788340530115</v>
      </c>
      <c r="G94" s="137">
        <v>1.1841977639264201</v>
      </c>
      <c r="H94" s="137">
        <v>-1.2640024962104923</v>
      </c>
      <c r="I94" s="138">
        <v>5.7923563359452146E-2</v>
      </c>
      <c r="J94" s="139">
        <v>-0.58668544920116306</v>
      </c>
      <c r="K94" s="136">
        <v>0.9036874968647135</v>
      </c>
      <c r="L94" s="137">
        <v>0.48694633445196533</v>
      </c>
      <c r="M94" s="137">
        <v>-0.71547816854830026</v>
      </c>
      <c r="N94" s="137">
        <v>2.1497967644147131</v>
      </c>
      <c r="O94" s="137">
        <v>1.1769717827210924</v>
      </c>
      <c r="P94" s="137">
        <v>0.60974403482070283</v>
      </c>
      <c r="Q94" s="137">
        <v>0.7897290186478223</v>
      </c>
      <c r="R94" s="137">
        <v>1.272522519451913</v>
      </c>
      <c r="S94" s="137">
        <v>0.56503908281559934</v>
      </c>
      <c r="T94" s="136">
        <v>0.60994618921526023</v>
      </c>
      <c r="V94" s="69" t="s">
        <v>362</v>
      </c>
      <c r="W94" s="74">
        <v>2887.2471479190281</v>
      </c>
      <c r="X94" s="106">
        <v>19.482186558438798</v>
      </c>
      <c r="Y94" s="101">
        <v>130.05257752095349</v>
      </c>
      <c r="Z94" s="75">
        <v>30.723845513143715</v>
      </c>
      <c r="AA94" s="75">
        <v>69.72808864162198</v>
      </c>
      <c r="AB94" s="75">
        <v>50.269785046252764</v>
      </c>
      <c r="AC94" s="75">
        <v>-29.07743786095034</v>
      </c>
      <c r="AD94" s="76">
        <v>8.4082961808799155</v>
      </c>
      <c r="AE94" s="103">
        <v>-164.14494128915976</v>
      </c>
      <c r="AF94" s="101">
        <v>2075.28942425063</v>
      </c>
      <c r="AG94" s="75">
        <v>295.15320670954679</v>
      </c>
      <c r="AH94" s="75">
        <v>-140.67365916238487</v>
      </c>
      <c r="AI94" s="75">
        <v>802.35257196066232</v>
      </c>
      <c r="AJ94" s="75">
        <v>212.41872257716022</v>
      </c>
      <c r="AK94" s="75">
        <v>69.851204590784619</v>
      </c>
      <c r="AL94" s="75">
        <v>57.563120408527539</v>
      </c>
      <c r="AM94" s="75">
        <v>635.63087664150225</v>
      </c>
      <c r="AN94" s="75">
        <v>142.99338052479652</v>
      </c>
      <c r="AO94" s="101">
        <v>826.56790087820264</v>
      </c>
      <c r="AQ94" s="69" t="s">
        <v>362</v>
      </c>
      <c r="AR94" s="134">
        <v>4.336077921513537</v>
      </c>
      <c r="AS94" s="135">
        <v>4.1381774129630511</v>
      </c>
      <c r="AT94" s="136">
        <v>2.3104914778741215</v>
      </c>
      <c r="AU94" s="137">
        <v>6.4817417361089369</v>
      </c>
      <c r="AV94" s="137">
        <v>1.9232845358980288</v>
      </c>
      <c r="AW94" s="137">
        <v>3.1155942544167647</v>
      </c>
      <c r="AX94" s="137">
        <v>-2.1514168141238077</v>
      </c>
      <c r="AY94" s="138">
        <v>1.5571534376534357</v>
      </c>
      <c r="AZ94" s="139">
        <v>1.4442034185928598</v>
      </c>
      <c r="BA94" s="136">
        <v>7.1175776932340895</v>
      </c>
      <c r="BB94" s="137">
        <v>3.880578470225049</v>
      </c>
      <c r="BC94" s="137">
        <v>1.3311864990243727</v>
      </c>
      <c r="BD94" s="137">
        <v>23.366507438023532</v>
      </c>
      <c r="BE94" s="137">
        <v>4.8830935944629283</v>
      </c>
      <c r="BF94" s="137">
        <v>2.278109096588854</v>
      </c>
      <c r="BG94" s="137">
        <v>5.4511585347352565</v>
      </c>
      <c r="BH94" s="137">
        <v>6.3337107170794438</v>
      </c>
      <c r="BI94" s="137">
        <v>4.7088693696656359</v>
      </c>
      <c r="BJ94" s="136">
        <v>0.9332439694914596</v>
      </c>
      <c r="BL94" s="69" t="s">
        <v>362</v>
      </c>
      <c r="BM94" s="74">
        <v>17807.34415477328</v>
      </c>
      <c r="BN94" s="106">
        <v>39.938539336276676</v>
      </c>
      <c r="BO94" s="101">
        <v>713.69759577736113</v>
      </c>
      <c r="BP94" s="75">
        <v>308.39811873609415</v>
      </c>
      <c r="BQ94" s="75">
        <v>102.75629544828917</v>
      </c>
      <c r="BR94" s="75">
        <v>129.78127294125079</v>
      </c>
      <c r="BS94" s="75">
        <v>-49.940598145823515</v>
      </c>
      <c r="BT94" s="76">
        <v>222.70250679754827</v>
      </c>
      <c r="BU94" s="103">
        <v>395.97509546549918</v>
      </c>
      <c r="BV94" s="101">
        <v>15397.099287746212</v>
      </c>
      <c r="BW94" s="75">
        <v>2275.297367167499</v>
      </c>
      <c r="BX94" s="75">
        <v>256.44469695799489</v>
      </c>
      <c r="BY94" s="75">
        <v>7221.0754878868102</v>
      </c>
      <c r="BZ94" s="75">
        <v>850.15473602065686</v>
      </c>
      <c r="CA94" s="75">
        <v>256.71911785428529</v>
      </c>
      <c r="CB94" s="75">
        <v>379.7693984386724</v>
      </c>
      <c r="CC94" s="75">
        <v>3013.1336148237315</v>
      </c>
      <c r="CD94" s="75">
        <v>1144.5048685965485</v>
      </c>
      <c r="CE94" s="101">
        <v>1260.6336364479503</v>
      </c>
      <c r="CG94" s="69" t="s">
        <v>362</v>
      </c>
      <c r="CH94" s="134">
        <v>3.1207322115729186</v>
      </c>
      <c r="CI94" s="135">
        <v>12.269225607475121</v>
      </c>
      <c r="CJ94" s="136">
        <v>3.4366327632872506</v>
      </c>
      <c r="CK94" s="137">
        <v>9.3531490739114922</v>
      </c>
      <c r="CL94" s="137">
        <v>3.8761990699902604</v>
      </c>
      <c r="CM94" s="137">
        <v>7.1900474792509161</v>
      </c>
      <c r="CN94" s="137">
        <v>-3.2464713754239427</v>
      </c>
      <c r="CO94" s="138">
        <v>1.4072215583518899</v>
      </c>
      <c r="CP94" s="139">
        <v>5.2355995618314388</v>
      </c>
      <c r="CQ94" s="136">
        <v>3.1913923436109437</v>
      </c>
      <c r="CR94" s="137">
        <v>2.9186963172513902</v>
      </c>
      <c r="CS94" s="137">
        <v>0.63617502983253083</v>
      </c>
      <c r="CT94" s="137">
        <v>1.7698176313436509</v>
      </c>
      <c r="CU94" s="137">
        <v>4.661465381877572</v>
      </c>
      <c r="CV94" s="137">
        <v>4.6875774802356274</v>
      </c>
      <c r="CW94" s="137">
        <v>9.9798079918993476</v>
      </c>
      <c r="CX94" s="137">
        <v>3.8492404590823703</v>
      </c>
      <c r="CY94" s="137">
        <v>3.1689457146447442</v>
      </c>
      <c r="CZ94" s="136">
        <v>2.4474321402603971</v>
      </c>
    </row>
    <row r="95" spans="1:104">
      <c r="A95" s="69" t="s">
        <v>363</v>
      </c>
      <c r="B95" s="134">
        <v>0.50082134407027912</v>
      </c>
      <c r="C95" s="135">
        <v>1.4320666078801336</v>
      </c>
      <c r="D95" s="136">
        <v>2.6368559176148665E-4</v>
      </c>
      <c r="E95" s="137">
        <v>1.1709029121413028</v>
      </c>
      <c r="F95" s="137">
        <v>-1.4300852035257106</v>
      </c>
      <c r="G95" s="137">
        <v>1.564313326567035</v>
      </c>
      <c r="H95" s="137">
        <v>-0.94827962220650486</v>
      </c>
      <c r="I95" s="138">
        <v>-0.1860074297141967</v>
      </c>
      <c r="J95" s="139">
        <v>-1.1502549900773262</v>
      </c>
      <c r="K95" s="136">
        <v>0.96630779801427646</v>
      </c>
      <c r="L95" s="137">
        <v>9.1145736618436501E-2</v>
      </c>
      <c r="M95" s="137">
        <v>-0.43742104319898223</v>
      </c>
      <c r="N95" s="137">
        <v>0.96090896018987682</v>
      </c>
      <c r="O95" s="137">
        <v>5.5211088731937474</v>
      </c>
      <c r="P95" s="137">
        <v>0.59714345020782655</v>
      </c>
      <c r="Q95" s="137">
        <v>1.2406537525830208</v>
      </c>
      <c r="R95" s="137">
        <v>0.79741286211632012</v>
      </c>
      <c r="S95" s="137">
        <v>1.3012148918279065</v>
      </c>
      <c r="T95" s="136">
        <v>0.15568140411166276</v>
      </c>
      <c r="V95" s="69" t="s">
        <v>363</v>
      </c>
      <c r="W95" s="74">
        <v>2145.9490706502693</v>
      </c>
      <c r="X95" s="106">
        <v>14.393163616468087</v>
      </c>
      <c r="Y95" s="101">
        <v>8.3332888087170431E-2</v>
      </c>
      <c r="Z95" s="75">
        <v>59.322033522769743</v>
      </c>
      <c r="AA95" s="75">
        <v>-77.875387898020563</v>
      </c>
      <c r="AB95" s="75">
        <v>67.192257000716381</v>
      </c>
      <c r="AC95" s="75">
        <v>-21.538732411228011</v>
      </c>
      <c r="AD95" s="76">
        <v>-27.016837326145833</v>
      </c>
      <c r="AE95" s="103">
        <v>-319.93434616654849</v>
      </c>
      <c r="AF95" s="101">
        <v>2239.1486259238736</v>
      </c>
      <c r="AG95" s="75">
        <v>55.515264453199052</v>
      </c>
      <c r="AH95" s="75">
        <v>-85.388152732841263</v>
      </c>
      <c r="AI95" s="75">
        <v>366.34274407669</v>
      </c>
      <c r="AJ95" s="75">
        <v>1008.172228330197</v>
      </c>
      <c r="AK95" s="75">
        <v>68.824815664704147</v>
      </c>
      <c r="AL95" s="75">
        <v>91.145053230187841</v>
      </c>
      <c r="AM95" s="75">
        <v>403.38001048977458</v>
      </c>
      <c r="AN95" s="75">
        <v>331.15666241196959</v>
      </c>
      <c r="AO95" s="101">
        <v>212.25829438836081</v>
      </c>
      <c r="AQ95" s="69" t="s">
        <v>363</v>
      </c>
      <c r="AR95" s="134">
        <v>3.9143362996713282</v>
      </c>
      <c r="AS95" s="135">
        <v>6.5304448754248012</v>
      </c>
      <c r="AT95" s="136">
        <v>1.5524113026547992</v>
      </c>
      <c r="AU95" s="137">
        <v>5.1574351012211084</v>
      </c>
      <c r="AV95" s="137">
        <v>0.85606212912490154</v>
      </c>
      <c r="AW95" s="137">
        <v>4.1997171988916504</v>
      </c>
      <c r="AX95" s="137">
        <v>-2.8982194081455304</v>
      </c>
      <c r="AY95" s="138">
        <v>0.53734302270429524</v>
      </c>
      <c r="AZ95" s="139">
        <v>1.8827380399422111E-2</v>
      </c>
      <c r="BA95" s="136">
        <v>6.4085589124435627</v>
      </c>
      <c r="BB95" s="137">
        <v>3.1084418565723082</v>
      </c>
      <c r="BC95" s="137">
        <v>2.5916677579777225</v>
      </c>
      <c r="BD95" s="137">
        <v>15.818008425082986</v>
      </c>
      <c r="BE95" s="137">
        <v>7.983095053168987</v>
      </c>
      <c r="BF95" s="137">
        <v>2.0523631780194895</v>
      </c>
      <c r="BG95" s="137">
        <v>4.4772089152216754</v>
      </c>
      <c r="BH95" s="137">
        <v>6.9472552719380465</v>
      </c>
      <c r="BI95" s="137">
        <v>4.950356485389662</v>
      </c>
      <c r="BJ95" s="136">
        <v>1.1706697572138047</v>
      </c>
      <c r="BL95" s="69" t="s">
        <v>363</v>
      </c>
      <c r="BM95" s="74">
        <v>16221.41964380024</v>
      </c>
      <c r="BN95" s="106">
        <v>62.49385930465553</v>
      </c>
      <c r="BO95" s="101">
        <v>483.11189982510405</v>
      </c>
      <c r="BP95" s="75">
        <v>251.38800809904205</v>
      </c>
      <c r="BQ95" s="75">
        <v>45.560236355931011</v>
      </c>
      <c r="BR95" s="75">
        <v>175.82884666112295</v>
      </c>
      <c r="BS95" s="75">
        <v>-67.150586835971808</v>
      </c>
      <c r="BT95" s="76">
        <v>77.485395544981657</v>
      </c>
      <c r="BU95" s="103">
        <v>5.1754775844492542</v>
      </c>
      <c r="BV95" s="101">
        <v>14090.543060066964</v>
      </c>
      <c r="BW95" s="75">
        <v>1837.8930638411766</v>
      </c>
      <c r="BX95" s="75">
        <v>490.97719428706478</v>
      </c>
      <c r="BY95" s="75">
        <v>5256.9556468044975</v>
      </c>
      <c r="BZ95" s="75">
        <v>1424.5027572069484</v>
      </c>
      <c r="CA95" s="75">
        <v>233.17564181871421</v>
      </c>
      <c r="CB95" s="75">
        <v>318.73022418243636</v>
      </c>
      <c r="CC95" s="75">
        <v>3312.2578316571162</v>
      </c>
      <c r="CD95" s="75">
        <v>1216.0507002689774</v>
      </c>
      <c r="CE95" s="101">
        <v>1580.0953470190288</v>
      </c>
      <c r="CG95" s="69" t="s">
        <v>363</v>
      </c>
      <c r="CH95" s="134">
        <v>3.6371828486500446</v>
      </c>
      <c r="CI95" s="135">
        <v>13.876995698325389</v>
      </c>
      <c r="CJ95" s="136">
        <v>3.4369055107844382</v>
      </c>
      <c r="CK95" s="137">
        <v>10.633568280936156</v>
      </c>
      <c r="CL95" s="137">
        <v>2.3906809171054144</v>
      </c>
      <c r="CM95" s="137">
        <v>8.8668356767223742</v>
      </c>
      <c r="CN95" s="137">
        <v>-4.1639653711365359</v>
      </c>
      <c r="CO95" s="138">
        <v>1.2185965919866204</v>
      </c>
      <c r="CP95" s="139">
        <v>4.0251218265336952</v>
      </c>
      <c r="CQ95" s="136">
        <v>4.1885388147067548</v>
      </c>
      <c r="CR95" s="137">
        <v>3.0125023211278412</v>
      </c>
      <c r="CS95" s="137">
        <v>0.19597122318149029</v>
      </c>
      <c r="CT95" s="137">
        <v>2.7477329277321161</v>
      </c>
      <c r="CU95" s="137">
        <v>10.439938833891006</v>
      </c>
      <c r="CV95" s="137">
        <v>5.3127124923400881</v>
      </c>
      <c r="CW95" s="137">
        <v>11.344276606834459</v>
      </c>
      <c r="CX95" s="137">
        <v>4.6773476597131936</v>
      </c>
      <c r="CY95" s="137">
        <v>4.5113954000255641</v>
      </c>
      <c r="CZ95" s="136">
        <v>2.6069237410926815</v>
      </c>
    </row>
    <row r="96" spans="1:104">
      <c r="A96" s="69" t="s">
        <v>364</v>
      </c>
      <c r="B96" s="134">
        <v>-0.25800962186585119</v>
      </c>
      <c r="C96" s="135">
        <v>-1.4428618391390757</v>
      </c>
      <c r="D96" s="136">
        <v>0.83872134093563311</v>
      </c>
      <c r="E96" s="137">
        <v>-0.17661479353001663</v>
      </c>
      <c r="F96" s="137">
        <v>0.39332108888381345</v>
      </c>
      <c r="G96" s="137">
        <v>1.9426055192164338</v>
      </c>
      <c r="H96" s="137">
        <v>0.19895936364962008</v>
      </c>
      <c r="I96" s="138">
        <v>1.1297117954488511</v>
      </c>
      <c r="J96" s="139">
        <v>-0.10124352390398217</v>
      </c>
      <c r="K96" s="136">
        <v>0.31928817753632543</v>
      </c>
      <c r="L96" s="137">
        <v>0.20549728274361634</v>
      </c>
      <c r="M96" s="137">
        <v>0.76740440350613337</v>
      </c>
      <c r="N96" s="137">
        <v>0.92694501370658156</v>
      </c>
      <c r="O96" s="137">
        <v>-7.5376405514193667E-2</v>
      </c>
      <c r="P96" s="137">
        <v>0.55788458276095909</v>
      </c>
      <c r="Q96" s="137">
        <v>-0.77549473827943638</v>
      </c>
      <c r="R96" s="137">
        <v>-8.1027398231781067E-2</v>
      </c>
      <c r="S96" s="137">
        <v>0.63856303622222832</v>
      </c>
      <c r="T96" s="136">
        <v>-1.5236492402106561</v>
      </c>
      <c r="V96" s="69" t="s">
        <v>364</v>
      </c>
      <c r="W96" s="74">
        <v>-1111.0717224264517</v>
      </c>
      <c r="X96" s="106">
        <v>-14.709335896617176</v>
      </c>
      <c r="Y96" s="101">
        <v>265.06285562636913</v>
      </c>
      <c r="Z96" s="75">
        <v>-9.0526941488988086</v>
      </c>
      <c r="AA96" s="75">
        <v>21.112026563293512</v>
      </c>
      <c r="AB96" s="75">
        <v>84.746396209006889</v>
      </c>
      <c r="AC96" s="75">
        <v>4.4762066590578797</v>
      </c>
      <c r="AD96" s="76">
        <v>163.78092034390829</v>
      </c>
      <c r="AE96" s="103">
        <v>-27.836174220759858</v>
      </c>
      <c r="AF96" s="101">
        <v>747.01057512598345</v>
      </c>
      <c r="AG96" s="75">
        <v>125.27886152769497</v>
      </c>
      <c r="AH96" s="75">
        <v>149.14832167473287</v>
      </c>
      <c r="AI96" s="75">
        <v>356.78991948649491</v>
      </c>
      <c r="AJ96" s="75">
        <v>-14.52389793801558</v>
      </c>
      <c r="AK96" s="75">
        <v>64.683929077938956</v>
      </c>
      <c r="AL96" s="75">
        <v>-57.67881187965304</v>
      </c>
      <c r="AM96" s="75">
        <v>-41.315443196588603</v>
      </c>
      <c r="AN96" s="75">
        <v>164.62769637337988</v>
      </c>
      <c r="AO96" s="101">
        <v>-2080.5996430614614</v>
      </c>
      <c r="AQ96" s="69" t="s">
        <v>364</v>
      </c>
      <c r="AR96" s="134">
        <v>2.0786889637712358</v>
      </c>
      <c r="AS96" s="135">
        <v>-1.5225470882119452</v>
      </c>
      <c r="AT96" s="136">
        <v>1.788324519773532</v>
      </c>
      <c r="AU96" s="137">
        <v>2.7411564051539772</v>
      </c>
      <c r="AV96" s="137">
        <v>0.75893583909478757</v>
      </c>
      <c r="AW96" s="137">
        <v>5.2568902631698444</v>
      </c>
      <c r="AX96" s="137">
        <v>-2.4458010885271664</v>
      </c>
      <c r="AY96" s="138">
        <v>1.5037222183855947</v>
      </c>
      <c r="AZ96" s="139">
        <v>-1.3976464313698589</v>
      </c>
      <c r="BA96" s="136">
        <v>4.2033568058743587</v>
      </c>
      <c r="BB96" s="137">
        <v>1.6696586772389832</v>
      </c>
      <c r="BC96" s="137">
        <v>1.4948902565075306</v>
      </c>
      <c r="BD96" s="137">
        <v>9.0721796977689007</v>
      </c>
      <c r="BE96" s="137">
        <v>7.9469306107048832</v>
      </c>
      <c r="BF96" s="137">
        <v>1.8621863202956446</v>
      </c>
      <c r="BG96" s="137">
        <v>2.9319830947472703</v>
      </c>
      <c r="BH96" s="137">
        <v>4.4351504812658371</v>
      </c>
      <c r="BI96" s="137">
        <v>3.76040714089525</v>
      </c>
      <c r="BJ96" s="136">
        <v>-0.64729872110291797</v>
      </c>
      <c r="BL96" s="69" t="s">
        <v>364</v>
      </c>
      <c r="BM96" s="74">
        <v>8746.5875876208302</v>
      </c>
      <c r="BN96" s="106">
        <v>-15.534251361318866</v>
      </c>
      <c r="BO96" s="101">
        <v>559.89536776722889</v>
      </c>
      <c r="BP96" s="75">
        <v>136.51250309013903</v>
      </c>
      <c r="BQ96" s="75">
        <v>40.589060778463136</v>
      </c>
      <c r="BR96" s="75">
        <v>222.11133710378181</v>
      </c>
      <c r="BS96" s="75">
        <v>-56.517653673482073</v>
      </c>
      <c r="BT96" s="76">
        <v>217.20012046832744</v>
      </c>
      <c r="BU96" s="103">
        <v>-389.32510904932133</v>
      </c>
      <c r="BV96" s="101">
        <v>9467.665410659567</v>
      </c>
      <c r="BW96" s="75">
        <v>1003.2278858092541</v>
      </c>
      <c r="BX96" s="75">
        <v>288.45580860802875</v>
      </c>
      <c r="BY96" s="75">
        <v>3231.1965946349956</v>
      </c>
      <c r="BZ96" s="75">
        <v>1417.4554202598156</v>
      </c>
      <c r="CA96" s="75">
        <v>213.14654613207676</v>
      </c>
      <c r="CB96" s="75">
        <v>210.21684531272422</v>
      </c>
      <c r="CC96" s="75">
        <v>2163.6656208134809</v>
      </c>
      <c r="CD96" s="75">
        <v>940.30068908917019</v>
      </c>
      <c r="CE96" s="101">
        <v>-876.11383039536304</v>
      </c>
      <c r="CG96" s="69" t="s">
        <v>364</v>
      </c>
      <c r="CH96" s="134">
        <v>3.3697889450698293</v>
      </c>
      <c r="CI96" s="135">
        <v>12.233907983836211</v>
      </c>
      <c r="CJ96" s="136">
        <v>4.3044529117068242</v>
      </c>
      <c r="CK96" s="137">
        <v>10.438173032741904</v>
      </c>
      <c r="CL96" s="137">
        <v>2.7934050582041348</v>
      </c>
      <c r="CM96" s="137">
        <v>10.981688835174674</v>
      </c>
      <c r="CN96" s="137">
        <v>-3.9732906064919193</v>
      </c>
      <c r="CO96" s="138">
        <v>2.3620750168740878</v>
      </c>
      <c r="CP96" s="139">
        <v>3.9198031274511047</v>
      </c>
      <c r="CQ96" s="136">
        <v>4.5212005014899637</v>
      </c>
      <c r="CR96" s="137">
        <v>3.2241902142839729</v>
      </c>
      <c r="CS96" s="137">
        <v>0.96487951848391873</v>
      </c>
      <c r="CT96" s="137">
        <v>3.7001479148022876</v>
      </c>
      <c r="CU96" s="137">
        <v>10.356693177745946</v>
      </c>
      <c r="CV96" s="137">
        <v>5.900235879022242</v>
      </c>
      <c r="CW96" s="137">
        <v>10.480807600373154</v>
      </c>
      <c r="CX96" s="137">
        <v>4.5925303283664842</v>
      </c>
      <c r="CY96" s="137">
        <v>5.1787665396901827</v>
      </c>
      <c r="CZ96" s="136">
        <v>1.0435541271079929</v>
      </c>
    </row>
    <row r="97" spans="1:104" s="232" customFormat="1">
      <c r="A97" s="95" t="s">
        <v>365</v>
      </c>
      <c r="B97" s="140">
        <v>0.81299263416889644</v>
      </c>
      <c r="C97" s="141">
        <v>3.0615740826693605</v>
      </c>
      <c r="D97" s="142">
        <v>0.90287971974121195</v>
      </c>
      <c r="E97" s="143">
        <v>1.5138142449848901</v>
      </c>
      <c r="F97" s="143">
        <v>1.9782225605600612</v>
      </c>
      <c r="G97" s="143">
        <v>0.7753619146359414</v>
      </c>
      <c r="H97" s="143">
        <v>-0.56043532234519855</v>
      </c>
      <c r="I97" s="144">
        <v>0.55810752772829098</v>
      </c>
      <c r="J97" s="145">
        <v>1.0471358753377791</v>
      </c>
      <c r="K97" s="142">
        <v>0.58827828472507449</v>
      </c>
      <c r="L97" s="143">
        <v>0.57667412834958576</v>
      </c>
      <c r="M97" s="143">
        <v>0.18985199372520967</v>
      </c>
      <c r="N97" s="143">
        <v>2.0853253261900573</v>
      </c>
      <c r="O97" s="143">
        <v>-3.8643997729066015</v>
      </c>
      <c r="P97" s="143">
        <v>0.62464884579367386</v>
      </c>
      <c r="Q97" s="143">
        <v>0.34698861410622506</v>
      </c>
      <c r="R97" s="143">
        <v>0.83909812098532655</v>
      </c>
      <c r="S97" s="143">
        <v>1.5389058433881386</v>
      </c>
      <c r="T97" s="142">
        <v>1.1192801043386824</v>
      </c>
      <c r="V97" s="95" t="s">
        <v>365</v>
      </c>
      <c r="W97" s="92">
        <v>3491.9726507519372</v>
      </c>
      <c r="X97" s="108">
        <v>30.761051382294795</v>
      </c>
      <c r="Y97" s="100">
        <v>287.73216073453295</v>
      </c>
      <c r="Z97" s="93">
        <v>77.456104448666338</v>
      </c>
      <c r="AA97" s="93">
        <v>106.60133967136153</v>
      </c>
      <c r="AB97" s="93">
        <v>34.482346780182525</v>
      </c>
      <c r="AC97" s="93">
        <v>-12.63381335128588</v>
      </c>
      <c r="AD97" s="94">
        <v>81.826183185612535</v>
      </c>
      <c r="AE97" s="102">
        <v>287.61094847043933</v>
      </c>
      <c r="AF97" s="100">
        <v>1380.7376628321945</v>
      </c>
      <c r="AG97" s="93">
        <v>352.28465787158348</v>
      </c>
      <c r="AH97" s="93">
        <v>37.181706472452788</v>
      </c>
      <c r="AI97" s="93">
        <v>810.10170910042507</v>
      </c>
      <c r="AJ97" s="93">
        <v>-744.0503648053309</v>
      </c>
      <c r="AK97" s="93">
        <v>72.828959106864204</v>
      </c>
      <c r="AL97" s="93">
        <v>25.607761530226526</v>
      </c>
      <c r="AM97" s="93">
        <v>427.50503120924259</v>
      </c>
      <c r="AN97" s="93">
        <v>399.27820234676619</v>
      </c>
      <c r="AO97" s="100">
        <v>1505.1308273324685</v>
      </c>
      <c r="AQ97" s="95" t="s">
        <v>365</v>
      </c>
      <c r="AR97" s="140">
        <v>1.7420394325050159</v>
      </c>
      <c r="AS97" s="141">
        <v>5.0657534379594304</v>
      </c>
      <c r="AT97" s="142">
        <v>2.1698895806965268</v>
      </c>
      <c r="AU97" s="143">
        <v>3.1465661080843477</v>
      </c>
      <c r="AV97" s="143">
        <v>2.2241627121826202</v>
      </c>
      <c r="AW97" s="143">
        <v>5.5756892161745952</v>
      </c>
      <c r="AX97" s="143">
        <v>-2.5549087629380463</v>
      </c>
      <c r="AY97" s="144">
        <v>1.5637609960349685</v>
      </c>
      <c r="AZ97" s="145">
        <v>-0.80170727805924935</v>
      </c>
      <c r="BA97" s="142">
        <v>2.8052584536063074</v>
      </c>
      <c r="BB97" s="143">
        <v>1.3664243610164162</v>
      </c>
      <c r="BC97" s="143">
        <v>-0.20207922391775046</v>
      </c>
      <c r="BD97" s="143">
        <v>6.2578938885843094</v>
      </c>
      <c r="BE97" s="143">
        <v>2.5599466869864473</v>
      </c>
      <c r="BF97" s="143">
        <v>2.4109038690411477</v>
      </c>
      <c r="BG97" s="143">
        <v>1.6001863738351219</v>
      </c>
      <c r="BH97" s="143">
        <v>2.8532278182217485</v>
      </c>
      <c r="BI97" s="143">
        <v>4.1018834230819534</v>
      </c>
      <c r="BJ97" s="142">
        <v>0.3419235946537702</v>
      </c>
      <c r="BL97" s="95" t="s">
        <v>365</v>
      </c>
      <c r="BM97" s="92">
        <v>7414.0971468947828</v>
      </c>
      <c r="BN97" s="108">
        <v>49.927065660584503</v>
      </c>
      <c r="BO97" s="100">
        <v>682.93092676994274</v>
      </c>
      <c r="BP97" s="93">
        <v>158.44928933568099</v>
      </c>
      <c r="BQ97" s="93">
        <v>119.56606697825646</v>
      </c>
      <c r="BR97" s="93">
        <v>236.69078503615856</v>
      </c>
      <c r="BS97" s="93">
        <v>-58.773776964406352</v>
      </c>
      <c r="BT97" s="94">
        <v>226.99856238425491</v>
      </c>
      <c r="BU97" s="102">
        <v>-224.30451320602879</v>
      </c>
      <c r="BV97" s="100">
        <v>6442.1862881326815</v>
      </c>
      <c r="BW97" s="93">
        <v>828.23199056202429</v>
      </c>
      <c r="BX97" s="93">
        <v>-39.731783748040471</v>
      </c>
      <c r="BY97" s="93">
        <v>2335.5869446242723</v>
      </c>
      <c r="BZ97" s="93">
        <v>462.0166881640107</v>
      </c>
      <c r="CA97" s="93">
        <v>276.18890844029193</v>
      </c>
      <c r="CB97" s="93">
        <v>116.63712328928887</v>
      </c>
      <c r="CC97" s="93">
        <v>1425.2004751439308</v>
      </c>
      <c r="CD97" s="93">
        <v>1038.0559416569122</v>
      </c>
      <c r="CE97" s="100">
        <v>463.35737953757052</v>
      </c>
      <c r="CG97" s="95" t="s">
        <v>365</v>
      </c>
      <c r="CH97" s="140">
        <v>4.210177715149177</v>
      </c>
      <c r="CI97" s="141">
        <v>15.670032222636321</v>
      </c>
      <c r="CJ97" s="142">
        <v>5.2461966638336355</v>
      </c>
      <c r="CK97" s="143">
        <v>12.110001828012606</v>
      </c>
      <c r="CL97" s="143">
        <v>4.8268873878334118</v>
      </c>
      <c r="CM97" s="143">
        <v>11.842198582622387</v>
      </c>
      <c r="CN97" s="143">
        <v>-4.5114582048189185</v>
      </c>
      <c r="CO97" s="144">
        <v>2.9333654630821382</v>
      </c>
      <c r="CP97" s="145">
        <v>5.0079846675790352</v>
      </c>
      <c r="CQ97" s="142">
        <v>5.1360760269741901</v>
      </c>
      <c r="CR97" s="143">
        <v>3.819457413448113</v>
      </c>
      <c r="CS97" s="143">
        <v>1.1565633552120147</v>
      </c>
      <c r="CT97" s="143">
        <v>5.8626333625662275</v>
      </c>
      <c r="CU97" s="143">
        <v>6.092069377197884</v>
      </c>
      <c r="CV97" s="143">
        <v>6.5617404801333379</v>
      </c>
      <c r="CW97" s="143">
        <v>10.864163423519058</v>
      </c>
      <c r="CX97" s="143">
        <v>5.4701642850428112</v>
      </c>
      <c r="CY97" s="143">
        <v>6.7973687239730296</v>
      </c>
      <c r="CZ97" s="142">
        <v>2.1745145251694131</v>
      </c>
    </row>
    <row r="98" spans="1:104">
      <c r="A98" s="69" t="s">
        <v>366</v>
      </c>
      <c r="B98" s="134">
        <v>0.41818173264991376</v>
      </c>
      <c r="C98" s="135">
        <v>-1.6337581273982549</v>
      </c>
      <c r="D98" s="136">
        <v>0.45563706563327422</v>
      </c>
      <c r="E98" s="137">
        <v>0.4830806648461472</v>
      </c>
      <c r="F98" s="137">
        <v>-1.1386570819471808</v>
      </c>
      <c r="G98" s="137">
        <v>1.7975731838055564</v>
      </c>
      <c r="H98" s="137">
        <v>2.1995317821352778</v>
      </c>
      <c r="I98" s="138">
        <v>0.36713774206653671</v>
      </c>
      <c r="J98" s="139">
        <v>-0.15285003429986732</v>
      </c>
      <c r="K98" s="136">
        <v>0.57270476212889498</v>
      </c>
      <c r="L98" s="137">
        <v>0.25812677494900793</v>
      </c>
      <c r="M98" s="137">
        <v>1.29447815853867</v>
      </c>
      <c r="N98" s="137">
        <v>1.822990004643521</v>
      </c>
      <c r="O98" s="137">
        <v>-1.3729290660515536</v>
      </c>
      <c r="P98" s="137">
        <v>1.2564680907319659</v>
      </c>
      <c r="Q98" s="137">
        <v>1.2279658392241766</v>
      </c>
      <c r="R98" s="137">
        <v>0.11704531783889305</v>
      </c>
      <c r="S98" s="137">
        <v>0.65358644470772109</v>
      </c>
      <c r="T98" s="136">
        <v>0.27321475255768224</v>
      </c>
      <c r="V98" s="69" t="s">
        <v>366</v>
      </c>
      <c r="W98" s="74">
        <v>1810.7804101829533</v>
      </c>
      <c r="X98" s="106">
        <v>-16.917685014022254</v>
      </c>
      <c r="Y98" s="101">
        <v>146.5146716707095</v>
      </c>
      <c r="Z98" s="75">
        <v>25.091571642507915</v>
      </c>
      <c r="AA98" s="75">
        <v>-62.573133207948558</v>
      </c>
      <c r="AB98" s="75">
        <v>80.562567284235229</v>
      </c>
      <c r="AC98" s="75">
        <v>49.30584577765967</v>
      </c>
      <c r="AD98" s="76">
        <v>54.12782017425161</v>
      </c>
      <c r="AE98" s="103">
        <v>-42.422076620929147</v>
      </c>
      <c r="AF98" s="101">
        <v>1352.0928709467407</v>
      </c>
      <c r="AG98" s="75">
        <v>158.59649591997731</v>
      </c>
      <c r="AH98" s="75">
        <v>253.99935742565867</v>
      </c>
      <c r="AI98" s="75">
        <v>722.95844515516364</v>
      </c>
      <c r="AJ98" s="75">
        <v>-254.12806387880846</v>
      </c>
      <c r="AK98" s="75">
        <v>147.40900088495619</v>
      </c>
      <c r="AL98" s="75">
        <v>90.938339901095787</v>
      </c>
      <c r="AM98" s="75">
        <v>60.13280735504668</v>
      </c>
      <c r="AN98" s="75">
        <v>172.18648818362271</v>
      </c>
      <c r="AO98" s="101">
        <v>371.51262920050067</v>
      </c>
      <c r="AQ98" s="69" t="s">
        <v>366</v>
      </c>
      <c r="AR98" s="134">
        <v>1.4790754464521383</v>
      </c>
      <c r="AS98" s="135">
        <v>1.345905838918604</v>
      </c>
      <c r="AT98" s="136">
        <v>2.2130501753229614</v>
      </c>
      <c r="AU98" s="137">
        <v>3.0163141383898306</v>
      </c>
      <c r="AV98" s="137">
        <v>-0.23386537181585565</v>
      </c>
      <c r="AW98" s="137">
        <v>6.2156857189198833</v>
      </c>
      <c r="AX98" s="137">
        <v>0.86334215150822846</v>
      </c>
      <c r="AY98" s="138">
        <v>1.8776287420801507</v>
      </c>
      <c r="AZ98" s="139">
        <v>-0.36881020914064644</v>
      </c>
      <c r="BA98" s="136">
        <v>2.468038214858792</v>
      </c>
      <c r="BB98" s="137">
        <v>1.1356021356750512</v>
      </c>
      <c r="BC98" s="137">
        <v>1.8182705606593297</v>
      </c>
      <c r="BD98" s="137">
        <v>5.917944137319231</v>
      </c>
      <c r="BE98" s="137">
        <v>-2.4808425756372987E-2</v>
      </c>
      <c r="BF98" s="137">
        <v>3.0692058630985342</v>
      </c>
      <c r="BG98" s="137">
        <v>2.0419470877486967</v>
      </c>
      <c r="BH98" s="137">
        <v>1.679715429079498</v>
      </c>
      <c r="BI98" s="137">
        <v>4.1935449709636474</v>
      </c>
      <c r="BJ98" s="136">
        <v>6.0892028386216879E-3</v>
      </c>
      <c r="BL98" s="69" t="s">
        <v>366</v>
      </c>
      <c r="BM98" s="74">
        <v>6337.6304091587081</v>
      </c>
      <c r="BN98" s="106">
        <v>13.527194088123451</v>
      </c>
      <c r="BO98" s="101">
        <v>699.39302091969876</v>
      </c>
      <c r="BP98" s="75">
        <v>152.81701546504519</v>
      </c>
      <c r="BQ98" s="75">
        <v>-12.73515487131408</v>
      </c>
      <c r="BR98" s="75">
        <v>266.98356727414102</v>
      </c>
      <c r="BS98" s="75">
        <v>19.609506674203658</v>
      </c>
      <c r="BT98" s="76">
        <v>272.71808637762661</v>
      </c>
      <c r="BU98" s="103">
        <v>-102.58164853779817</v>
      </c>
      <c r="BV98" s="101">
        <v>5718.9897348287923</v>
      </c>
      <c r="BW98" s="75">
        <v>691.67527977245481</v>
      </c>
      <c r="BX98" s="75">
        <v>354.94123284000307</v>
      </c>
      <c r="BY98" s="75">
        <v>2256.1928178187736</v>
      </c>
      <c r="BZ98" s="75">
        <v>-4.5300982919579837</v>
      </c>
      <c r="CA98" s="75">
        <v>353.74670473446349</v>
      </c>
      <c r="CB98" s="75">
        <v>150.01234278185711</v>
      </c>
      <c r="CC98" s="75">
        <v>849.70240585747524</v>
      </c>
      <c r="CD98" s="75">
        <v>1067.2490493157384</v>
      </c>
      <c r="CE98" s="101">
        <v>8.3021078598685563</v>
      </c>
      <c r="CG98" s="69" t="s">
        <v>366</v>
      </c>
      <c r="CH98" s="134">
        <v>4.6459656419159501</v>
      </c>
      <c r="CI98" s="135">
        <v>13.780263670234838</v>
      </c>
      <c r="CJ98" s="136">
        <v>5.7257373460033456</v>
      </c>
      <c r="CK98" s="137">
        <v>12.651583570202396</v>
      </c>
      <c r="CL98" s="137">
        <v>3.6332686108070389</v>
      </c>
      <c r="CM98" s="137">
        <v>13.85264395252217</v>
      </c>
      <c r="CN98" s="137">
        <v>-2.411157379736395</v>
      </c>
      <c r="CO98" s="138">
        <v>3.3112726968764106</v>
      </c>
      <c r="CP98" s="139">
        <v>4.8474799269970337</v>
      </c>
      <c r="CQ98" s="136">
        <v>5.7381953410961417</v>
      </c>
      <c r="CR98" s="137">
        <v>4.0874432306390096</v>
      </c>
      <c r="CS98" s="137">
        <v>2.466012973773557</v>
      </c>
      <c r="CT98" s="137">
        <v>7.7924985874182173</v>
      </c>
      <c r="CU98" s="137">
        <v>4.6355005199427701</v>
      </c>
      <c r="CV98" s="137">
        <v>7.9006547461948351</v>
      </c>
      <c r="CW98" s="137">
        <v>12.22553747830155</v>
      </c>
      <c r="CX98" s="137">
        <v>5.5936121740554512</v>
      </c>
      <c r="CY98" s="137">
        <v>7.4953818492574431</v>
      </c>
      <c r="CZ98" s="136">
        <v>2.4536703722063624</v>
      </c>
    </row>
    <row r="99" spans="1:104">
      <c r="A99" s="69" t="s">
        <v>367</v>
      </c>
      <c r="B99" s="134">
        <v>-0.10345173608876657</v>
      </c>
      <c r="C99" s="135">
        <v>1.7359151234725756</v>
      </c>
      <c r="D99" s="136">
        <v>-5.0720052257102743E-2</v>
      </c>
      <c r="E99" s="137">
        <v>0.14295388321270419</v>
      </c>
      <c r="F99" s="137">
        <v>0.36437603635839366</v>
      </c>
      <c r="G99" s="137">
        <v>0.58040295617860505</v>
      </c>
      <c r="H99" s="137">
        <v>-0.71319098227375921</v>
      </c>
      <c r="I99" s="138">
        <v>-0.36345375211136455</v>
      </c>
      <c r="J99" s="139">
        <v>-1.2005981063037519</v>
      </c>
      <c r="K99" s="136">
        <v>4.2868977086585325E-2</v>
      </c>
      <c r="L99" s="137">
        <v>0.29409759753971088</v>
      </c>
      <c r="M99" s="137">
        <v>1.4244144176434048E-2</v>
      </c>
      <c r="N99" s="137">
        <v>-0.17130005540677562</v>
      </c>
      <c r="O99" s="137">
        <v>0.32218596806845579</v>
      </c>
      <c r="P99" s="137">
        <v>-0.57138519020174527</v>
      </c>
      <c r="Q99" s="137">
        <v>1.1123545012425184</v>
      </c>
      <c r="R99" s="137">
        <v>-3.672850714079301E-2</v>
      </c>
      <c r="S99" s="137">
        <v>-0.25821505086891516</v>
      </c>
      <c r="T99" s="136">
        <v>-0.16150655926104873</v>
      </c>
      <c r="V99" s="69" t="s">
        <v>367</v>
      </c>
      <c r="W99" s="74">
        <v>-449.8325380453025</v>
      </c>
      <c r="X99" s="106">
        <v>17.681851534421867</v>
      </c>
      <c r="Y99" s="101">
        <v>-16.383854197036271</v>
      </c>
      <c r="Z99" s="75">
        <v>7.4610011671038592</v>
      </c>
      <c r="AA99" s="75">
        <v>19.795718212767497</v>
      </c>
      <c r="AB99" s="75">
        <v>26.479742482100846</v>
      </c>
      <c r="AC99" s="75">
        <v>-16.338903983249111</v>
      </c>
      <c r="AD99" s="76">
        <v>-53.781412075759363</v>
      </c>
      <c r="AE99" s="103">
        <v>-332.70529324116069</v>
      </c>
      <c r="AF99" s="101">
        <v>101.788562089263</v>
      </c>
      <c r="AG99" s="75">
        <v>181.16387235655566</v>
      </c>
      <c r="AH99" s="75">
        <v>2.8311313778358453</v>
      </c>
      <c r="AI99" s="75">
        <v>-69.172328785098216</v>
      </c>
      <c r="AJ99" s="75">
        <v>58.817598123099742</v>
      </c>
      <c r="AK99" s="75">
        <v>-67.877258512786284</v>
      </c>
      <c r="AL99" s="75">
        <v>83.388173796768569</v>
      </c>
      <c r="AM99" s="75">
        <v>-18.89159971789195</v>
      </c>
      <c r="AN99" s="75">
        <v>-68.471026549250382</v>
      </c>
      <c r="AO99" s="101">
        <v>-220.21380423073424</v>
      </c>
      <c r="AQ99" s="69" t="s">
        <v>367</v>
      </c>
      <c r="AR99" s="134">
        <v>0.86892049774993652</v>
      </c>
      <c r="AS99" s="135">
        <v>1.6494962524864265</v>
      </c>
      <c r="AT99" s="136">
        <v>2.16093827918582</v>
      </c>
      <c r="AU99" s="137">
        <v>1.9696147709410194</v>
      </c>
      <c r="AV99" s="137">
        <v>1.5823730008456938</v>
      </c>
      <c r="AW99" s="137">
        <v>5.1867148998022028</v>
      </c>
      <c r="AX99" s="137">
        <v>1.1027304815143246</v>
      </c>
      <c r="AY99" s="138">
        <v>1.6965137491887772</v>
      </c>
      <c r="AZ99" s="139">
        <v>-0.41955130682294062</v>
      </c>
      <c r="BA99" s="136">
        <v>1.5308645531141307</v>
      </c>
      <c r="BB99" s="137">
        <v>1.3406718099980841</v>
      </c>
      <c r="BC99" s="137">
        <v>2.2801686827537138</v>
      </c>
      <c r="BD99" s="137">
        <v>4.7301452902127616</v>
      </c>
      <c r="BE99" s="137">
        <v>-4.9504893532021921</v>
      </c>
      <c r="BF99" s="137">
        <v>1.87196193683421</v>
      </c>
      <c r="BG99" s="137">
        <v>1.9126323813395407</v>
      </c>
      <c r="BH99" s="137">
        <v>0.83827263163680499</v>
      </c>
      <c r="BI99" s="137">
        <v>2.5895905264196939</v>
      </c>
      <c r="BJ99" s="136">
        <v>-0.31062500961958062</v>
      </c>
      <c r="BL99" s="69" t="s">
        <v>367</v>
      </c>
      <c r="BM99" s="74">
        <v>3741.8488004631363</v>
      </c>
      <c r="BN99" s="106">
        <v>16.815882006077231</v>
      </c>
      <c r="BO99" s="101">
        <v>682.92583383457531</v>
      </c>
      <c r="BP99" s="75">
        <v>100.9559831093793</v>
      </c>
      <c r="BQ99" s="75">
        <v>84.93595123947398</v>
      </c>
      <c r="BR99" s="75">
        <v>226.27105275552549</v>
      </c>
      <c r="BS99" s="75">
        <v>24.809335102182558</v>
      </c>
      <c r="BT99" s="76">
        <v>245.95351162801308</v>
      </c>
      <c r="BU99" s="103">
        <v>-115.35259561241037</v>
      </c>
      <c r="BV99" s="101">
        <v>3581.6296709941817</v>
      </c>
      <c r="BW99" s="75">
        <v>817.32388767581142</v>
      </c>
      <c r="BX99" s="75">
        <v>443.16051695068018</v>
      </c>
      <c r="BY99" s="75">
        <v>1820.6777449569854</v>
      </c>
      <c r="BZ99" s="75">
        <v>-953.8847284990552</v>
      </c>
      <c r="CA99" s="75">
        <v>217.04463055697306</v>
      </c>
      <c r="CB99" s="75">
        <v>142.25546334843784</v>
      </c>
      <c r="CC99" s="75">
        <v>427.43079564980872</v>
      </c>
      <c r="CD99" s="75">
        <v>667.6213603545184</v>
      </c>
      <c r="CE99" s="101">
        <v>-424.16999075922649</v>
      </c>
      <c r="CG99" s="69" t="s">
        <v>367</v>
      </c>
      <c r="CH99" s="134">
        <v>4.5377075737125239</v>
      </c>
      <c r="CI99" s="135">
        <v>15.755392474813412</v>
      </c>
      <c r="CJ99" s="136">
        <v>5.6721131967722327</v>
      </c>
      <c r="CK99" s="137">
        <v>12.8126233834166</v>
      </c>
      <c r="CL99" s="137">
        <v>4.0108834073197652</v>
      </c>
      <c r="CM99" s="137">
        <v>14.513448063710111</v>
      </c>
      <c r="CN99" s="137">
        <v>-3.1071522050094447</v>
      </c>
      <c r="CO99" s="138">
        <v>2.9357839999055946</v>
      </c>
      <c r="CP99" s="139">
        <v>3.5886830684863202</v>
      </c>
      <c r="CQ99" s="136">
        <v>5.7835242238286622</v>
      </c>
      <c r="CR99" s="137">
        <v>4.393561900520826</v>
      </c>
      <c r="CS99" s="137">
        <v>2.480608380393412</v>
      </c>
      <c r="CT99" s="137">
        <v>7.6078499776136344</v>
      </c>
      <c r="CU99" s="137">
        <v>4.9726214202362229</v>
      </c>
      <c r="CV99" s="137">
        <v>7.2841263848443472</v>
      </c>
      <c r="CW99" s="137">
        <v>13.473883295985045</v>
      </c>
      <c r="CX99" s="137">
        <v>5.5548292166678781</v>
      </c>
      <c r="CY99" s="137">
        <v>7.2178125943336502</v>
      </c>
      <c r="CZ99" s="136">
        <v>2.2882009743515619</v>
      </c>
    </row>
    <row r="100" spans="1:104">
      <c r="A100" s="69" t="s">
        <v>368</v>
      </c>
      <c r="B100" s="134">
        <v>-1.2420355146269824E-2</v>
      </c>
      <c r="C100" s="135">
        <v>-3.7866221652889442</v>
      </c>
      <c r="D100" s="136">
        <v>0.30573968019422804</v>
      </c>
      <c r="E100" s="137">
        <v>-7.138255545247052E-2</v>
      </c>
      <c r="F100" s="137">
        <v>0.40143439579807261</v>
      </c>
      <c r="G100" s="137">
        <v>1.6596432770324077</v>
      </c>
      <c r="H100" s="137">
        <v>-1.4621990895686721</v>
      </c>
      <c r="I100" s="138">
        <v>0.25540662404297532</v>
      </c>
      <c r="J100" s="139">
        <v>-1.5058115151717177</v>
      </c>
      <c r="K100" s="136">
        <v>6.3180916639704598E-2</v>
      </c>
      <c r="L100" s="137">
        <v>-0.83793325948489095</v>
      </c>
      <c r="M100" s="137">
        <v>-0.41055213621741249</v>
      </c>
      <c r="N100" s="137">
        <v>0.68648190112081675</v>
      </c>
      <c r="O100" s="137">
        <v>2.2450270007850825</v>
      </c>
      <c r="P100" s="137">
        <v>-1.5473360798976543</v>
      </c>
      <c r="Q100" s="137">
        <v>-1.9546030026683536</v>
      </c>
      <c r="R100" s="137">
        <v>0.66462628796937206</v>
      </c>
      <c r="S100" s="137">
        <v>0.19157805739469236</v>
      </c>
      <c r="T100" s="136">
        <v>0.10928606590892009</v>
      </c>
      <c r="V100" s="69" t="s">
        <v>368</v>
      </c>
      <c r="W100" s="74">
        <v>-53.950761570129544</v>
      </c>
      <c r="X100" s="106">
        <v>-39.239685832946407</v>
      </c>
      <c r="Y100" s="101">
        <v>98.711524412152357</v>
      </c>
      <c r="Z100" s="75">
        <v>-3.7309002663341744</v>
      </c>
      <c r="AA100" s="75">
        <v>21.888481101530488</v>
      </c>
      <c r="AB100" s="75">
        <v>76.157427143481982</v>
      </c>
      <c r="AC100" s="75">
        <v>-33.259455857814828</v>
      </c>
      <c r="AD100" s="76">
        <v>37.655972291293438</v>
      </c>
      <c r="AE100" s="103">
        <v>-412.27498620902043</v>
      </c>
      <c r="AF100" s="101">
        <v>150.0817616370332</v>
      </c>
      <c r="AG100" s="75">
        <v>-517.68421436510835</v>
      </c>
      <c r="AH100" s="75">
        <v>-81.611965185235022</v>
      </c>
      <c r="AI100" s="75">
        <v>276.73201202585915</v>
      </c>
      <c r="AJ100" s="75">
        <v>411.16791620731237</v>
      </c>
      <c r="AK100" s="75">
        <v>-182.76429479518265</v>
      </c>
      <c r="AL100" s="75">
        <v>-148.15763313512707</v>
      </c>
      <c r="AM100" s="75">
        <v>341.73025787668303</v>
      </c>
      <c r="AN100" s="75">
        <v>50.669683007887215</v>
      </c>
      <c r="AO100" s="101">
        <v>148.77062442264287</v>
      </c>
      <c r="AQ100" s="69" t="s">
        <v>368</v>
      </c>
      <c r="AR100" s="134">
        <v>1.1172845430825085</v>
      </c>
      <c r="AS100" s="135">
        <v>-0.76780259501915138</v>
      </c>
      <c r="AT100" s="136">
        <v>1.6209680591862341</v>
      </c>
      <c r="AU100" s="137">
        <v>2.0771095303709464</v>
      </c>
      <c r="AV100" s="137">
        <v>1.5905824012350411</v>
      </c>
      <c r="AW100" s="137">
        <v>4.8947479783719716</v>
      </c>
      <c r="AX100" s="137">
        <v>-0.57341123142793382</v>
      </c>
      <c r="AY100" s="138">
        <v>0.817308357357871</v>
      </c>
      <c r="AZ100" s="139">
        <v>-1.8196439178253976</v>
      </c>
      <c r="BA100" s="136">
        <v>1.2716642329209993</v>
      </c>
      <c r="BB100" s="137">
        <v>0.28542080078306498</v>
      </c>
      <c r="BC100" s="137">
        <v>1.0845281450513999</v>
      </c>
      <c r="BD100" s="137">
        <v>4.480620877137298</v>
      </c>
      <c r="BE100" s="137">
        <v>-2.7432935656357849</v>
      </c>
      <c r="BF100" s="137">
        <v>-0.26076947557420738</v>
      </c>
      <c r="BG100" s="137">
        <v>0.70158046659820616</v>
      </c>
      <c r="BH100" s="137">
        <v>1.5907866711637464</v>
      </c>
      <c r="BI100" s="137">
        <v>2.1339400822368626</v>
      </c>
      <c r="BJ100" s="136">
        <v>1.3424246699310416</v>
      </c>
      <c r="BL100" s="69" t="s">
        <v>368</v>
      </c>
      <c r="BM100" s="74">
        <v>4798.9697613194585</v>
      </c>
      <c r="BN100" s="106">
        <v>-7.714467930251999</v>
      </c>
      <c r="BO100" s="101">
        <v>516.57450262035854</v>
      </c>
      <c r="BP100" s="75">
        <v>106.27777699194394</v>
      </c>
      <c r="BQ100" s="75">
        <v>85.712405777710956</v>
      </c>
      <c r="BR100" s="75">
        <v>217.68208369000058</v>
      </c>
      <c r="BS100" s="75">
        <v>-12.926327414690149</v>
      </c>
      <c r="BT100" s="76">
        <v>119.82856357539822</v>
      </c>
      <c r="BU100" s="103">
        <v>-499.79140760067094</v>
      </c>
      <c r="BV100" s="101">
        <v>2984.7008575052314</v>
      </c>
      <c r="BW100" s="75">
        <v>174.3608117830081</v>
      </c>
      <c r="BX100" s="75">
        <v>212.40023009071228</v>
      </c>
      <c r="BY100" s="75">
        <v>1740.6198374963496</v>
      </c>
      <c r="BZ100" s="75">
        <v>-528.19291435372725</v>
      </c>
      <c r="CA100" s="75">
        <v>-30.403593316148545</v>
      </c>
      <c r="CB100" s="75">
        <v>51.776642092963812</v>
      </c>
      <c r="CC100" s="75">
        <v>810.47649672308034</v>
      </c>
      <c r="CD100" s="75">
        <v>553.66334698902574</v>
      </c>
      <c r="CE100" s="101">
        <v>1805.2002767248778</v>
      </c>
      <c r="CG100" s="69" t="s">
        <v>368</v>
      </c>
      <c r="CH100" s="134">
        <v>4.5247236191701123</v>
      </c>
      <c r="CI100" s="135">
        <v>11.37217312584491</v>
      </c>
      <c r="CJ100" s="136">
        <v>5.9951947777145298</v>
      </c>
      <c r="CK100" s="137">
        <v>12.73209484997253</v>
      </c>
      <c r="CL100" s="137">
        <v>4.4284188686901871</v>
      </c>
      <c r="CM100" s="137">
        <v>16.413962805797478</v>
      </c>
      <c r="CN100" s="137">
        <v>-4.5239185433249567</v>
      </c>
      <c r="CO100" s="138">
        <v>3.1986888107519373</v>
      </c>
      <c r="CP100" s="139">
        <v>2.0288327504263126</v>
      </c>
      <c r="CQ100" s="136">
        <v>5.8503592240870761</v>
      </c>
      <c r="CR100" s="137">
        <v>3.5188135245953989</v>
      </c>
      <c r="CS100" s="137">
        <v>2.059872053479106</v>
      </c>
      <c r="CT100" s="137">
        <v>8.3465583918951758</v>
      </c>
      <c r="CU100" s="137">
        <v>7.3292851145524196</v>
      </c>
      <c r="CV100" s="137">
        <v>5.624080389288677</v>
      </c>
      <c r="CW100" s="137">
        <v>11.255919365837318</v>
      </c>
      <c r="CX100" s="137">
        <v>6.2563743598630372</v>
      </c>
      <c r="CY100" s="137">
        <v>7.4232183968829579</v>
      </c>
      <c r="CZ100" s="136">
        <v>2.3999877250854285</v>
      </c>
    </row>
    <row r="101" spans="1:104" s="232" customFormat="1">
      <c r="A101" s="95" t="s">
        <v>369</v>
      </c>
      <c r="B101" s="140">
        <v>0.30476527455611802</v>
      </c>
      <c r="C101" s="141">
        <v>3.9104378338565171</v>
      </c>
      <c r="D101" s="142">
        <v>0.634607636415363</v>
      </c>
      <c r="E101" s="143">
        <v>0.92332432797577191</v>
      </c>
      <c r="F101" s="143">
        <v>1.1418868210273159</v>
      </c>
      <c r="G101" s="143">
        <v>0.87465683793450655</v>
      </c>
      <c r="H101" s="143">
        <v>-1.6838730184872697</v>
      </c>
      <c r="I101" s="144">
        <v>0.62051663645634747</v>
      </c>
      <c r="J101" s="145">
        <v>-1.3745300426089901</v>
      </c>
      <c r="K101" s="142">
        <v>-1.9575545523109472E-2</v>
      </c>
      <c r="L101" s="143">
        <v>-2.0900949596847074E-2</v>
      </c>
      <c r="M101" s="143">
        <v>0.2498272275697655</v>
      </c>
      <c r="N101" s="143">
        <v>0.72857929655449905</v>
      </c>
      <c r="O101" s="143">
        <v>-1.1379709367160262</v>
      </c>
      <c r="P101" s="143">
        <v>0.27199767136425468</v>
      </c>
      <c r="Q101" s="143">
        <v>-0.40094451779097984</v>
      </c>
      <c r="R101" s="143">
        <v>-0.23924860411232984</v>
      </c>
      <c r="S101" s="143">
        <v>-0.1653203750714205</v>
      </c>
      <c r="T101" s="142">
        <v>1.0980068728048353</v>
      </c>
      <c r="V101" s="95" t="s">
        <v>369</v>
      </c>
      <c r="W101" s="92">
        <v>1323.6559079384897</v>
      </c>
      <c r="X101" s="108">
        <v>38.988308782498507</v>
      </c>
      <c r="Y101" s="100">
        <v>205.51670600520447</v>
      </c>
      <c r="Z101" s="93">
        <v>48.224274837909434</v>
      </c>
      <c r="AA101" s="93">
        <v>62.512090524676751</v>
      </c>
      <c r="AB101" s="93">
        <v>40.802219686581338</v>
      </c>
      <c r="AC101" s="93">
        <v>-37.741645788127244</v>
      </c>
      <c r="AD101" s="94">
        <v>91.719766744159642</v>
      </c>
      <c r="AE101" s="102">
        <v>-370.66468842497852</v>
      </c>
      <c r="AF101" s="100">
        <v>-46.529691654723138</v>
      </c>
      <c r="AG101" s="93">
        <v>-12.804631399048958</v>
      </c>
      <c r="AH101" s="93">
        <v>49.458234849978908</v>
      </c>
      <c r="AI101" s="93">
        <v>295.71836849871761</v>
      </c>
      <c r="AJ101" s="93">
        <v>-213.09389850885782</v>
      </c>
      <c r="AK101" s="93">
        <v>31.630012272133172</v>
      </c>
      <c r="AL101" s="93">
        <v>-29.797303111452493</v>
      </c>
      <c r="AM101" s="93">
        <v>-123.8318090454195</v>
      </c>
      <c r="AN101" s="93">
        <v>-43.808665210781328</v>
      </c>
      <c r="AO101" s="100">
        <v>1496.3452732304286</v>
      </c>
      <c r="AQ101" s="95" t="s">
        <v>369</v>
      </c>
      <c r="AR101" s="140">
        <v>0.60752316023147124</v>
      </c>
      <c r="AS101" s="141">
        <v>4.9520603054342693E-2</v>
      </c>
      <c r="AT101" s="142">
        <v>1.3507867830269582</v>
      </c>
      <c r="AU101" s="143">
        <v>1.4833430131395486</v>
      </c>
      <c r="AV101" s="143">
        <v>0.75742574554176212</v>
      </c>
      <c r="AW101" s="143">
        <v>4.9981017719684662</v>
      </c>
      <c r="AX101" s="143">
        <v>-1.6967023297298711</v>
      </c>
      <c r="AY101" s="144">
        <v>0.87987833320204434</v>
      </c>
      <c r="AZ101" s="145">
        <v>-4.1726054350068935</v>
      </c>
      <c r="BA101" s="142">
        <v>0.65968070910182863</v>
      </c>
      <c r="BB101" s="143">
        <v>-0.31042379908353679</v>
      </c>
      <c r="BC101" s="143">
        <v>1.1450389462245969</v>
      </c>
      <c r="BD101" s="143">
        <v>3.0920406174773207</v>
      </c>
      <c r="BE101" s="143">
        <v>1.4930113305178239E-2</v>
      </c>
      <c r="BF101" s="143">
        <v>-0.61031759509141414</v>
      </c>
      <c r="BG101" s="143">
        <v>-4.8995604548518479E-2</v>
      </c>
      <c r="BH101" s="143">
        <v>0.50440158692282022</v>
      </c>
      <c r="BI101" s="143">
        <v>0.41972682538740091</v>
      </c>
      <c r="BJ101" s="142">
        <v>1.3211044937788907</v>
      </c>
      <c r="BL101" s="95" t="s">
        <v>369</v>
      </c>
      <c r="BM101" s="92">
        <v>2630.653018506011</v>
      </c>
      <c r="BN101" s="108">
        <v>0.51278946995171282</v>
      </c>
      <c r="BO101" s="100">
        <v>434.35904789103006</v>
      </c>
      <c r="BP101" s="93">
        <v>77.045947381187034</v>
      </c>
      <c r="BQ101" s="93">
        <v>41.623156631026177</v>
      </c>
      <c r="BR101" s="93">
        <v>224.0019565963994</v>
      </c>
      <c r="BS101" s="93">
        <v>-38.034159851531513</v>
      </c>
      <c r="BT101" s="94">
        <v>129.72214713394533</v>
      </c>
      <c r="BU101" s="102">
        <v>-1158.0670444960888</v>
      </c>
      <c r="BV101" s="100">
        <v>1557.4335030183138</v>
      </c>
      <c r="BW101" s="93">
        <v>-190.72847748762433</v>
      </c>
      <c r="BX101" s="93">
        <v>224.6767584682384</v>
      </c>
      <c r="BY101" s="93">
        <v>1226.2364968946422</v>
      </c>
      <c r="BZ101" s="93">
        <v>2.7635519427458348</v>
      </c>
      <c r="CA101" s="93">
        <v>-71.602540150879577</v>
      </c>
      <c r="CB101" s="93">
        <v>-3.6284225487152071</v>
      </c>
      <c r="CC101" s="93">
        <v>259.13965646841825</v>
      </c>
      <c r="CD101" s="93">
        <v>110.57647943147822</v>
      </c>
      <c r="CE101" s="100">
        <v>1796.4147226228379</v>
      </c>
      <c r="CG101" s="95" t="s">
        <v>369</v>
      </c>
      <c r="CH101" s="140">
        <v>4.8432786800870709</v>
      </c>
      <c r="CI101" s="141">
        <v>15.727312720146136</v>
      </c>
      <c r="CJ101" s="142">
        <v>6.6678483780072462</v>
      </c>
      <c r="CK101" s="143">
        <v>13.772977707159061</v>
      </c>
      <c r="CL101" s="143">
        <v>5.6208732211589396</v>
      </c>
      <c r="CM101" s="143">
        <v>17.432185491788932</v>
      </c>
      <c r="CN101" s="143">
        <v>-6.131614518082829</v>
      </c>
      <c r="CO101" s="144">
        <v>3.8390538434274868</v>
      </c>
      <c r="CP101" s="145">
        <v>0.62641579214841592</v>
      </c>
      <c r="CQ101" s="142">
        <v>5.8296384388307754</v>
      </c>
      <c r="CR101" s="143">
        <v>3.49717710955737</v>
      </c>
      <c r="CS101" s="143">
        <v>2.3148454022915654</v>
      </c>
      <c r="CT101" s="143">
        <v>9.1359489848678699</v>
      </c>
      <c r="CU101" s="143">
        <v>6.1079090433637351</v>
      </c>
      <c r="CV101" s="143">
        <v>5.911375428347454</v>
      </c>
      <c r="CW101" s="143">
        <v>10.809844856422046</v>
      </c>
      <c r="CX101" s="143">
        <v>6.002157467426672</v>
      </c>
      <c r="CY101" s="143">
        <v>7.2456259293154357</v>
      </c>
      <c r="CZ101" s="142">
        <v>3.5243466280581837</v>
      </c>
    </row>
    <row r="102" spans="1:104">
      <c r="A102" s="69" t="s">
        <v>370</v>
      </c>
      <c r="B102" s="134">
        <v>0.44632036280525256</v>
      </c>
      <c r="C102" s="135">
        <v>0.60427445628019605</v>
      </c>
      <c r="D102" s="136">
        <v>-0.22374425337979842</v>
      </c>
      <c r="E102" s="137">
        <v>0.88514919056112973</v>
      </c>
      <c r="F102" s="137">
        <v>-0.15902176086548536</v>
      </c>
      <c r="G102" s="137">
        <v>0.44397381374450262</v>
      </c>
      <c r="H102" s="137">
        <v>-1.0880380405814516</v>
      </c>
      <c r="I102" s="138">
        <v>-0.72405065985386985</v>
      </c>
      <c r="J102" s="139">
        <v>-1.1847877922018135</v>
      </c>
      <c r="K102" s="136">
        <v>0.62847222422839355</v>
      </c>
      <c r="L102" s="137">
        <v>3.1308329766499554E-4</v>
      </c>
      <c r="M102" s="137">
        <v>0.22328249133927169</v>
      </c>
      <c r="N102" s="137">
        <v>1.253001456377012</v>
      </c>
      <c r="O102" s="137">
        <v>2.765850134395742</v>
      </c>
      <c r="P102" s="137">
        <v>-1.2887701981632582</v>
      </c>
      <c r="Q102" s="137">
        <v>-0.67815187382611608</v>
      </c>
      <c r="R102" s="137">
        <v>1.102227708321557</v>
      </c>
      <c r="S102" s="137">
        <v>0.21192122213244957</v>
      </c>
      <c r="T102" s="136">
        <v>0.60431163464362836</v>
      </c>
      <c r="V102" s="69" t="s">
        <v>370</v>
      </c>
      <c r="W102" s="74">
        <v>1944.3654192875838</v>
      </c>
      <c r="X102" s="106">
        <v>6.2604048885270913</v>
      </c>
      <c r="Y102" s="101">
        <v>-72.919063797704439</v>
      </c>
      <c r="Z102" s="75">
        <v>46.657283666140756</v>
      </c>
      <c r="AA102" s="75">
        <v>-8.8049840081794173</v>
      </c>
      <c r="AB102" s="75">
        <v>20.892264715972487</v>
      </c>
      <c r="AC102" s="75">
        <v>-23.976199179084233</v>
      </c>
      <c r="AD102" s="76">
        <v>-107.68742899255631</v>
      </c>
      <c r="AE102" s="103">
        <v>-315.10597226662139</v>
      </c>
      <c r="AF102" s="101">
        <v>1493.5417442251637</v>
      </c>
      <c r="AG102" s="75">
        <v>0.19176536949089495</v>
      </c>
      <c r="AH102" s="75">
        <v>44.313611520417908</v>
      </c>
      <c r="AI102" s="75">
        <v>512.27806423936272</v>
      </c>
      <c r="AJ102" s="75">
        <v>512.0330669784089</v>
      </c>
      <c r="AK102" s="75">
        <v>-150.27589615876968</v>
      </c>
      <c r="AL102" s="75">
        <v>-50.196665123385174</v>
      </c>
      <c r="AM102" s="75">
        <v>569.13309547048266</v>
      </c>
      <c r="AN102" s="75">
        <v>56.064701929157309</v>
      </c>
      <c r="AO102" s="101">
        <v>832.58830623826361</v>
      </c>
      <c r="AQ102" s="69" t="s">
        <v>370</v>
      </c>
      <c r="AR102" s="134">
        <v>0.63571484659945554</v>
      </c>
      <c r="AS102" s="135">
        <v>2.3258512102665829</v>
      </c>
      <c r="AT102" s="136">
        <v>0.66535156785154648</v>
      </c>
      <c r="AU102" s="137">
        <v>1.889413944085816</v>
      </c>
      <c r="AV102" s="137">
        <v>1.7558497018440589</v>
      </c>
      <c r="AW102" s="137">
        <v>3.6019450663511199</v>
      </c>
      <c r="AX102" s="137">
        <v>-4.8589375108387012</v>
      </c>
      <c r="AY102" s="138">
        <v>-0.21688456848819593</v>
      </c>
      <c r="AZ102" s="139">
        <v>-5.1629983177977845</v>
      </c>
      <c r="BA102" s="136">
        <v>0.71549639927512843</v>
      </c>
      <c r="BB102" s="137">
        <v>-0.56677546339509721</v>
      </c>
      <c r="BC102" s="137">
        <v>7.5423608374336482E-2</v>
      </c>
      <c r="BD102" s="137">
        <v>2.514948130145056</v>
      </c>
      <c r="BE102" s="137">
        <v>4.2119493349786818</v>
      </c>
      <c r="BF102" s="137">
        <v>-3.1086313319623415</v>
      </c>
      <c r="BG102" s="137">
        <v>-1.9310681952190656</v>
      </c>
      <c r="BH102" s="137">
        <v>1.4933956817354987</v>
      </c>
      <c r="BI102" s="137">
        <v>-2.0912227485758716E-2</v>
      </c>
      <c r="BJ102" s="136">
        <v>1.6556614526853641</v>
      </c>
      <c r="BL102" s="69" t="s">
        <v>370</v>
      </c>
      <c r="BM102" s="74">
        <v>2764.2380276106414</v>
      </c>
      <c r="BN102" s="106">
        <v>23.690879372501058</v>
      </c>
      <c r="BO102" s="101">
        <v>214.92531242261612</v>
      </c>
      <c r="BP102" s="75">
        <v>98.611659404819875</v>
      </c>
      <c r="BQ102" s="75">
        <v>95.391305830795318</v>
      </c>
      <c r="BR102" s="75">
        <v>164.33165402813665</v>
      </c>
      <c r="BS102" s="75">
        <v>-111.31620480827542</v>
      </c>
      <c r="BT102" s="76">
        <v>-32.093102032862589</v>
      </c>
      <c r="BU102" s="103">
        <v>-1430.750940141781</v>
      </c>
      <c r="BV102" s="101">
        <v>1698.8823762967368</v>
      </c>
      <c r="BW102" s="75">
        <v>-349.13320803811075</v>
      </c>
      <c r="BX102" s="75">
        <v>14.991012562997639</v>
      </c>
      <c r="BY102" s="75">
        <v>1015.5561159788413</v>
      </c>
      <c r="BZ102" s="75">
        <v>768.92468279996319</v>
      </c>
      <c r="CA102" s="75">
        <v>-369.28743719460545</v>
      </c>
      <c r="CB102" s="75">
        <v>-144.76342757319617</v>
      </c>
      <c r="CC102" s="75">
        <v>768.13994458385423</v>
      </c>
      <c r="CD102" s="75">
        <v>-5.545306822987186</v>
      </c>
      <c r="CE102" s="101">
        <v>2257.4903996606008</v>
      </c>
      <c r="CG102" s="69" t="s">
        <v>370</v>
      </c>
      <c r="CH102" s="134">
        <v>5.3112155818689555</v>
      </c>
      <c r="CI102" s="135">
        <v>16.426623309853472</v>
      </c>
      <c r="CJ102" s="136">
        <v>6.4291851970575742</v>
      </c>
      <c r="CK102" s="137">
        <v>14.780038298411281</v>
      </c>
      <c r="CL102" s="137">
        <v>5.452913048721153</v>
      </c>
      <c r="CM102" s="137">
        <v>17.953553644280351</v>
      </c>
      <c r="CN102" s="137">
        <v>-7.1529382602057208</v>
      </c>
      <c r="CO102" s="138">
        <v>3.0872064888881168</v>
      </c>
      <c r="CP102" s="139">
        <v>-0.5657936978871847</v>
      </c>
      <c r="CQ102" s="136">
        <v>6.4947483214201629</v>
      </c>
      <c r="CR102" s="137">
        <v>3.4975011419324575</v>
      </c>
      <c r="CS102" s="137">
        <v>2.5432965381157135</v>
      </c>
      <c r="CT102" s="137">
        <v>10.503424015079133</v>
      </c>
      <c r="CU102" s="137">
        <v>9.0426947882441091</v>
      </c>
      <c r="CV102" s="137">
        <v>4.5464211853621039</v>
      </c>
      <c r="CW102" s="137">
        <v>10.058385817144423</v>
      </c>
      <c r="CX102" s="137">
        <v>7.1705426184513144</v>
      </c>
      <c r="CY102" s="137">
        <v>7.4729021704684317</v>
      </c>
      <c r="CZ102" s="136">
        <v>4.149956299420321</v>
      </c>
    </row>
    <row r="103" spans="1:104">
      <c r="A103" s="69" t="s">
        <v>371</v>
      </c>
      <c r="B103" s="134">
        <v>-0.15870799238594246</v>
      </c>
      <c r="C103" s="135">
        <v>-4.6293522017138322</v>
      </c>
      <c r="D103" s="136">
        <v>0.5466642769615726</v>
      </c>
      <c r="E103" s="137">
        <v>0.72495691089846659</v>
      </c>
      <c r="F103" s="137">
        <v>0.27769898758482903</v>
      </c>
      <c r="G103" s="137">
        <v>0.77956514437929059</v>
      </c>
      <c r="H103" s="137">
        <v>-1.7233627877982882</v>
      </c>
      <c r="I103" s="138">
        <v>0.84369807521866846</v>
      </c>
      <c r="J103" s="139">
        <v>-0.62154918186653196</v>
      </c>
      <c r="K103" s="136">
        <v>-0.25300575629958466</v>
      </c>
      <c r="L103" s="137">
        <v>-0.51910901727491021</v>
      </c>
      <c r="M103" s="137">
        <v>0.80815750466534109</v>
      </c>
      <c r="N103" s="137">
        <v>0.28818082948254276</v>
      </c>
      <c r="O103" s="137">
        <v>-1.5770534797229674</v>
      </c>
      <c r="P103" s="137">
        <v>-0.27332337142965679</v>
      </c>
      <c r="Q103" s="137">
        <v>-0.1608035894112736</v>
      </c>
      <c r="R103" s="137">
        <v>-0.25974653378395551</v>
      </c>
      <c r="S103" s="137">
        <v>-0.33274144285581064</v>
      </c>
      <c r="T103" s="136">
        <v>-4.0121129501224928E-2</v>
      </c>
      <c r="V103" s="69" t="s">
        <v>371</v>
      </c>
      <c r="W103" s="74">
        <v>-694.48683418531436</v>
      </c>
      <c r="X103" s="106">
        <v>-48.250835978360442</v>
      </c>
      <c r="Y103" s="101">
        <v>177.76124838656688</v>
      </c>
      <c r="Z103" s="75">
        <v>38.551600191804937</v>
      </c>
      <c r="AA103" s="75">
        <v>15.351652720500169</v>
      </c>
      <c r="AB103" s="75">
        <v>36.847197608470196</v>
      </c>
      <c r="AC103" s="75">
        <v>-37.563131061740023</v>
      </c>
      <c r="AD103" s="76">
        <v>124.57392892753705</v>
      </c>
      <c r="AE103" s="103">
        <v>-163.34858269328106</v>
      </c>
      <c r="AF103" s="101">
        <v>-605.03786989313085</v>
      </c>
      <c r="AG103" s="75">
        <v>-317.95833541383763</v>
      </c>
      <c r="AH103" s="75">
        <v>160.74856681740857</v>
      </c>
      <c r="AI103" s="75">
        <v>119.29635572048574</v>
      </c>
      <c r="AJ103" s="75">
        <v>-300.02994636688527</v>
      </c>
      <c r="AK103" s="75">
        <v>-31.4598880934318</v>
      </c>
      <c r="AL103" s="75">
        <v>-11.821931263703846</v>
      </c>
      <c r="AM103" s="75">
        <v>-135.5979120717966</v>
      </c>
      <c r="AN103" s="75">
        <v>-88.214779221394565</v>
      </c>
      <c r="AO103" s="101">
        <v>-55.610794007137883</v>
      </c>
      <c r="AQ103" s="69" t="s">
        <v>371</v>
      </c>
      <c r="AR103" s="134">
        <v>0.58004973154939243</v>
      </c>
      <c r="AS103" s="135">
        <v>-4.0763263927962363</v>
      </c>
      <c r="AT103" s="136">
        <v>1.2670157674672389</v>
      </c>
      <c r="AU103" s="137">
        <v>2.4815669124688355</v>
      </c>
      <c r="AV103" s="137">
        <v>1.6679709435044821</v>
      </c>
      <c r="AW103" s="137">
        <v>3.8070902981737653</v>
      </c>
      <c r="AX103" s="137">
        <v>-5.8269293299436864</v>
      </c>
      <c r="AY103" s="138">
        <v>0.9920430255108359</v>
      </c>
      <c r="AZ103" s="139">
        <v>-4.6071724446815061</v>
      </c>
      <c r="BA103" s="136">
        <v>0.41763238408163428</v>
      </c>
      <c r="BB103" s="137">
        <v>-1.3730019299812768</v>
      </c>
      <c r="BC103" s="137">
        <v>0.86982261162773522</v>
      </c>
      <c r="BD103" s="137">
        <v>2.9867929914661362</v>
      </c>
      <c r="BE103" s="137">
        <v>2.2390712203487873</v>
      </c>
      <c r="BF103" s="137">
        <v>-2.8181755348685389</v>
      </c>
      <c r="BG103" s="137">
        <v>-3.1659049724350186</v>
      </c>
      <c r="BH103" s="137">
        <v>1.2669639485176409</v>
      </c>
      <c r="BI103" s="137">
        <v>-9.5615930548886841E-2</v>
      </c>
      <c r="BJ103" s="136">
        <v>1.779256227883752</v>
      </c>
      <c r="BL103" s="69" t="s">
        <v>371</v>
      </c>
      <c r="BM103" s="74">
        <v>2519.5837314706296</v>
      </c>
      <c r="BN103" s="106">
        <v>-42.24180814028125</v>
      </c>
      <c r="BO103" s="101">
        <v>409.07041500621926</v>
      </c>
      <c r="BP103" s="75">
        <v>129.70225842952095</v>
      </c>
      <c r="BQ103" s="75">
        <v>90.94724033852799</v>
      </c>
      <c r="BR103" s="75">
        <v>174.699109154506</v>
      </c>
      <c r="BS103" s="75">
        <v>-132.54043188676633</v>
      </c>
      <c r="BT103" s="76">
        <v>146.26223897043383</v>
      </c>
      <c r="BU103" s="103">
        <v>-1261.3942295939014</v>
      </c>
      <c r="BV103" s="101">
        <v>992.05594431434292</v>
      </c>
      <c r="BW103" s="75">
        <v>-848.25541580850404</v>
      </c>
      <c r="BX103" s="75">
        <v>172.90844800257037</v>
      </c>
      <c r="BY103" s="75">
        <v>1204.0248004844252</v>
      </c>
      <c r="BZ103" s="75">
        <v>410.07713830997818</v>
      </c>
      <c r="CA103" s="75">
        <v>-332.87006677525096</v>
      </c>
      <c r="CB103" s="75">
        <v>-239.97353263366858</v>
      </c>
      <c r="CC103" s="75">
        <v>651.43363222994958</v>
      </c>
      <c r="CD103" s="75">
        <v>-25.289059495131369</v>
      </c>
      <c r="CE103" s="101">
        <v>2422.0934098841972</v>
      </c>
      <c r="CG103" s="69" t="s">
        <v>371</v>
      </c>
      <c r="CH103" s="134">
        <v>5.1440782658617401</v>
      </c>
      <c r="CI103" s="135">
        <v>11.036824860277704</v>
      </c>
      <c r="CJ103" s="136">
        <v>7.0109955327911866</v>
      </c>
      <c r="CK103" s="137">
        <v>15.612144118387516</v>
      </c>
      <c r="CL103" s="137">
        <v>5.7457547206361648</v>
      </c>
      <c r="CM103" s="137">
        <v>18.873078435047862</v>
      </c>
      <c r="CN103" s="137">
        <v>-8.7530299717934472</v>
      </c>
      <c r="CO103" s="138">
        <v>3.9569512658315542</v>
      </c>
      <c r="CP103" s="139">
        <v>-1.1838261936534478</v>
      </c>
      <c r="CQ103" s="136">
        <v>6.2253104780102264</v>
      </c>
      <c r="CR103" s="137">
        <v>2.9602362808504701</v>
      </c>
      <c r="CS103" s="137">
        <v>3.3720078846197321</v>
      </c>
      <c r="CT103" s="137">
        <v>10.821873699012375</v>
      </c>
      <c r="CU103" s="137">
        <v>7.3230331757024203</v>
      </c>
      <c r="CV103" s="137">
        <v>4.260671382269221</v>
      </c>
      <c r="CW103" s="137">
        <v>9.8814079823023491</v>
      </c>
      <c r="CX103" s="137">
        <v>6.8921708487624356</v>
      </c>
      <c r="CY103" s="137">
        <v>7.1152952851074147</v>
      </c>
      <c r="CZ103" s="136">
        <v>4.1081701605779619</v>
      </c>
    </row>
    <row r="104" spans="1:104">
      <c r="A104" s="69" t="s">
        <v>372</v>
      </c>
      <c r="B104" s="134">
        <v>0.14691718436756762</v>
      </c>
      <c r="C104" s="135">
        <v>4.168312368241156</v>
      </c>
      <c r="D104" s="136">
        <v>0.33013214381258926</v>
      </c>
      <c r="E104" s="137">
        <v>1.0990223670749089</v>
      </c>
      <c r="F104" s="137">
        <v>0.23158119969037827</v>
      </c>
      <c r="G104" s="137">
        <v>1.429727069872655E-2</v>
      </c>
      <c r="H104" s="137">
        <v>-1.7231815949197093</v>
      </c>
      <c r="I104" s="138">
        <v>0.48666357899276314</v>
      </c>
      <c r="J104" s="139">
        <v>6.2148621349233935E-3</v>
      </c>
      <c r="K104" s="136">
        <v>3.4522708111639488E-2</v>
      </c>
      <c r="L104" s="137">
        <v>-5.6409173149019054E-2</v>
      </c>
      <c r="M104" s="137">
        <v>0.43897179552798704</v>
      </c>
      <c r="N104" s="137">
        <v>1.1178466508076523</v>
      </c>
      <c r="O104" s="137">
        <v>-8.1448441494524904E-2</v>
      </c>
      <c r="P104" s="137">
        <v>0.391335426907502</v>
      </c>
      <c r="Q104" s="137">
        <v>-2.1372456192728539</v>
      </c>
      <c r="R104" s="137">
        <v>-0.43371226693834641</v>
      </c>
      <c r="S104" s="137">
        <v>-0.31165942176112349</v>
      </c>
      <c r="T104" s="136">
        <v>0.29485602032077729</v>
      </c>
      <c r="V104" s="69" t="s">
        <v>372</v>
      </c>
      <c r="W104" s="74">
        <v>641.87137464742409</v>
      </c>
      <c r="X104" s="106">
        <v>41.434262062906896</v>
      </c>
      <c r="Y104" s="101">
        <v>107.93738095817025</v>
      </c>
      <c r="Z104" s="75">
        <v>58.867261989386861</v>
      </c>
      <c r="AA104" s="75">
        <v>12.83773776902126</v>
      </c>
      <c r="AB104" s="75">
        <v>0.68104791965379263</v>
      </c>
      <c r="AC104" s="75">
        <v>-36.911900745574712</v>
      </c>
      <c r="AD104" s="76">
        <v>72.463234025679412</v>
      </c>
      <c r="AE104" s="103">
        <v>1.6231684513004438</v>
      </c>
      <c r="AF104" s="101">
        <v>82.348715659114532</v>
      </c>
      <c r="AG104" s="75">
        <v>-34.371702320720942</v>
      </c>
      <c r="AH104" s="75">
        <v>88.020411316443642</v>
      </c>
      <c r="AI104" s="75">
        <v>464.08130468757008</v>
      </c>
      <c r="AJ104" s="75">
        <v>-15.250965000621363</v>
      </c>
      <c r="AK104" s="75">
        <v>44.920120899952963</v>
      </c>
      <c r="AL104" s="75">
        <v>-156.87300057096945</v>
      </c>
      <c r="AM104" s="75">
        <v>-225.82676582653221</v>
      </c>
      <c r="AN104" s="75">
        <v>-82.350687525999092</v>
      </c>
      <c r="AO104" s="101">
        <v>408.52784751591389</v>
      </c>
      <c r="AQ104" s="69" t="s">
        <v>372</v>
      </c>
      <c r="AR104" s="134">
        <v>0.7403314155878471</v>
      </c>
      <c r="AS104" s="135">
        <v>3.8546553577033515</v>
      </c>
      <c r="AT104" s="136">
        <v>1.2916419952955005</v>
      </c>
      <c r="AU104" s="137">
        <v>3.6818730254722709</v>
      </c>
      <c r="AV104" s="137">
        <v>1.4959750959306017</v>
      </c>
      <c r="AW104" s="137">
        <v>2.1269881854231176</v>
      </c>
      <c r="AX104" s="137">
        <v>-6.0763516195928347</v>
      </c>
      <c r="AY104" s="138">
        <v>1.224999163545526</v>
      </c>
      <c r="AZ104" s="139">
        <v>-3.1427563843195117</v>
      </c>
      <c r="BA104" s="136">
        <v>0.38887266025120493</v>
      </c>
      <c r="BB104" s="137">
        <v>-0.5956948700505782</v>
      </c>
      <c r="BC104" s="137">
        <v>1.7302684734895157</v>
      </c>
      <c r="BD104" s="137">
        <v>3.4280128190040671</v>
      </c>
      <c r="BE104" s="137">
        <v>-8.7268704563059352E-2</v>
      </c>
      <c r="BF104" s="137">
        <v>-0.90452864540716549</v>
      </c>
      <c r="BG104" s="137">
        <v>-3.3462911306229914</v>
      </c>
      <c r="BH104" s="137">
        <v>0.1620533662747059</v>
      </c>
      <c r="BI104" s="137">
        <v>-0.5974109054411425</v>
      </c>
      <c r="BJ104" s="136">
        <v>1.9679217621264788</v>
      </c>
      <c r="BL104" s="69" t="s">
        <v>372</v>
      </c>
      <c r="BM104" s="74">
        <v>3215.4058676881832</v>
      </c>
      <c r="BN104" s="106">
        <v>38.432139755572052</v>
      </c>
      <c r="BO104" s="101">
        <v>418.29627155223716</v>
      </c>
      <c r="BP104" s="75">
        <v>192.30042068524199</v>
      </c>
      <c r="BQ104" s="75">
        <v>81.896497006018762</v>
      </c>
      <c r="BR104" s="75">
        <v>99.222729930677815</v>
      </c>
      <c r="BS104" s="75">
        <v>-136.19287677452621</v>
      </c>
      <c r="BT104" s="76">
        <v>181.0695007048198</v>
      </c>
      <c r="BU104" s="103">
        <v>-847.49607493358053</v>
      </c>
      <c r="BV104" s="101">
        <v>924.32289833642426</v>
      </c>
      <c r="BW104" s="75">
        <v>-364.94290376411664</v>
      </c>
      <c r="BX104" s="75">
        <v>342.54082450424903</v>
      </c>
      <c r="BY104" s="75">
        <v>1391.3740931461361</v>
      </c>
      <c r="BZ104" s="75">
        <v>-16.341742897955555</v>
      </c>
      <c r="CA104" s="75">
        <v>-105.18565108011535</v>
      </c>
      <c r="CB104" s="75">
        <v>-248.68890006951096</v>
      </c>
      <c r="CC104" s="75">
        <v>83.876608526734344</v>
      </c>
      <c r="CD104" s="75">
        <v>-158.30943002901768</v>
      </c>
      <c r="CE104" s="101">
        <v>2681.8506329774682</v>
      </c>
      <c r="CG104" s="69" t="s">
        <v>372</v>
      </c>
      <c r="CH104" s="134">
        <v>5.2985529851791835</v>
      </c>
      <c r="CI104" s="135">
        <v>15.665186564230925</v>
      </c>
      <c r="CJ104" s="136">
        <v>7.3642732264587618</v>
      </c>
      <c r="CK104" s="137">
        <v>16.882747441303493</v>
      </c>
      <c r="CL104" s="137">
        <v>5.9906420080398703</v>
      </c>
      <c r="CM104" s="137">
        <v>18.890074040859652</v>
      </c>
      <c r="CN104" s="137">
        <v>-10.325380965241404</v>
      </c>
      <c r="CO104" s="138">
        <v>4.4628718854736071</v>
      </c>
      <c r="CP104" s="139">
        <v>-1.177684904684384</v>
      </c>
      <c r="CQ104" s="136">
        <v>6.261982331887217</v>
      </c>
      <c r="CR104" s="137">
        <v>2.9021572628921577</v>
      </c>
      <c r="CS104" s="137">
        <v>3.825781843704168</v>
      </c>
      <c r="CT104" s="137">
        <v>12.060692302519072</v>
      </c>
      <c r="CU104" s="137">
        <v>7.2356202378161649</v>
      </c>
      <c r="CV104" s="137">
        <v>4.6686803257196541</v>
      </c>
      <c r="CW104" s="137">
        <v>7.5329724038052603</v>
      </c>
      <c r="CX104" s="137">
        <v>6.4285663913946411</v>
      </c>
      <c r="CY104" s="137">
        <v>6.7814603752041291</v>
      </c>
      <c r="CZ104" s="136">
        <v>4.4151393679422224</v>
      </c>
    </row>
    <row r="105" spans="1:104" s="232" customFormat="1">
      <c r="A105" s="95" t="s">
        <v>373</v>
      </c>
      <c r="B105" s="140">
        <v>-0.16740622128478266</v>
      </c>
      <c r="C105" s="141">
        <v>-2.9109244460513994</v>
      </c>
      <c r="D105" s="142">
        <v>-0.14847172717384893</v>
      </c>
      <c r="E105" s="143">
        <v>0.18076482017421736</v>
      </c>
      <c r="F105" s="143">
        <v>0.11480136505412908</v>
      </c>
      <c r="G105" s="143">
        <v>-9.6895227966942166E-2</v>
      </c>
      <c r="H105" s="143">
        <v>-2.469285944244215</v>
      </c>
      <c r="I105" s="144">
        <v>-5.5286450796632192E-2</v>
      </c>
      <c r="J105" s="145">
        <v>-0.951171044685728</v>
      </c>
      <c r="K105" s="142">
        <v>3.138862241947038E-3</v>
      </c>
      <c r="L105" s="143">
        <v>0.5689683257287026</v>
      </c>
      <c r="M105" s="143">
        <v>-0.56946859058649713</v>
      </c>
      <c r="N105" s="143">
        <v>-0.67816004734262414</v>
      </c>
      <c r="O105" s="143">
        <v>0.93033281405789925</v>
      </c>
      <c r="P105" s="143">
        <v>0.70867821050071278</v>
      </c>
      <c r="Q105" s="143">
        <v>-0.93862558074550018</v>
      </c>
      <c r="R105" s="143">
        <v>-0.44458224282004632</v>
      </c>
      <c r="S105" s="143">
        <v>0.38933542791188547</v>
      </c>
      <c r="T105" s="142">
        <v>-0.29696872007890507</v>
      </c>
      <c r="V105" s="95" t="s">
        <v>373</v>
      </c>
      <c r="W105" s="92">
        <v>-732.46114230918465</v>
      </c>
      <c r="X105" s="108">
        <v>-30.141572996845753</v>
      </c>
      <c r="Y105" s="100">
        <v>-48.703391955856205</v>
      </c>
      <c r="Z105" s="93">
        <v>9.7887711379398752</v>
      </c>
      <c r="AA105" s="93">
        <v>6.3787684069857278</v>
      </c>
      <c r="AB105" s="93">
        <v>-4.6162466692321686</v>
      </c>
      <c r="AC105" s="93">
        <v>-51.982580480525939</v>
      </c>
      <c r="AD105" s="94">
        <v>-8.2721043510209711</v>
      </c>
      <c r="AE105" s="102">
        <v>-248.43781727349051</v>
      </c>
      <c r="AF105" s="100">
        <v>7.4898674853320699</v>
      </c>
      <c r="AG105" s="93">
        <v>346.49290570342419</v>
      </c>
      <c r="AH105" s="93">
        <v>-114.68821934390508</v>
      </c>
      <c r="AI105" s="93">
        <v>-284.6897666617806</v>
      </c>
      <c r="AJ105" s="93">
        <v>174.06001435642247</v>
      </c>
      <c r="AK105" s="93">
        <v>81.665206031833804</v>
      </c>
      <c r="AL105" s="93">
        <v>-67.422303927986832</v>
      </c>
      <c r="AM105" s="93">
        <v>-230.48259582676837</v>
      </c>
      <c r="AN105" s="93">
        <v>102.55462715413523</v>
      </c>
      <c r="AO105" s="100">
        <v>-412.66822756835609</v>
      </c>
      <c r="AQ105" s="95" t="s">
        <v>373</v>
      </c>
      <c r="AR105" s="140">
        <v>0.26610954940029519</v>
      </c>
      <c r="AS105" s="141">
        <v>-2.9630449948116921</v>
      </c>
      <c r="AT105" s="142">
        <v>0.50344997653037904</v>
      </c>
      <c r="AU105" s="143">
        <v>2.9190170542248373</v>
      </c>
      <c r="AV105" s="143">
        <v>0.46529390995162512</v>
      </c>
      <c r="AW105" s="143">
        <v>1.1433745656489247</v>
      </c>
      <c r="AX105" s="143">
        <v>-6.8266745802002315</v>
      </c>
      <c r="AY105" s="144">
        <v>0.54513615718605468</v>
      </c>
      <c r="AZ105" s="145">
        <v>-2.7269876623407074</v>
      </c>
      <c r="BA105" s="142">
        <v>0.41167986277230728</v>
      </c>
      <c r="BB105" s="143">
        <v>-9.2168362598954445E-3</v>
      </c>
      <c r="BC105" s="143">
        <v>0.89887368862824335</v>
      </c>
      <c r="BD105" s="143">
        <v>1.9835741511535554</v>
      </c>
      <c r="BE105" s="143">
        <v>2.0030169070759385</v>
      </c>
      <c r="BF105" s="143">
        <v>-0.47297183132104514</v>
      </c>
      <c r="BG105" s="143">
        <v>-3.8680718711307738</v>
      </c>
      <c r="BH105" s="143">
        <v>-4.4106256526410537E-2</v>
      </c>
      <c r="BI105" s="143">
        <v>-4.5155686312892129E-2</v>
      </c>
      <c r="BJ105" s="142">
        <v>0.56094286595294029</v>
      </c>
      <c r="BL105" s="95" t="s">
        <v>373</v>
      </c>
      <c r="BM105" s="92">
        <v>1159.2888174405089</v>
      </c>
      <c r="BN105" s="108">
        <v>-30.697742023772207</v>
      </c>
      <c r="BO105" s="100">
        <v>164.07617359117648</v>
      </c>
      <c r="BP105" s="93">
        <v>153.86491698527243</v>
      </c>
      <c r="BQ105" s="93">
        <v>25.76317488832774</v>
      </c>
      <c r="BR105" s="93">
        <v>53.804263574864308</v>
      </c>
      <c r="BS105" s="93">
        <v>-150.43381146692491</v>
      </c>
      <c r="BT105" s="94">
        <v>81.077629609639189</v>
      </c>
      <c r="BU105" s="102">
        <v>-725.26920378209252</v>
      </c>
      <c r="BV105" s="100">
        <v>978.34245747647947</v>
      </c>
      <c r="BW105" s="93">
        <v>-5.645366661643493</v>
      </c>
      <c r="BX105" s="93">
        <v>178.39437031036505</v>
      </c>
      <c r="BY105" s="93">
        <v>810.96595798563794</v>
      </c>
      <c r="BZ105" s="93">
        <v>370.81216996732473</v>
      </c>
      <c r="CA105" s="93">
        <v>-55.150457320414716</v>
      </c>
      <c r="CB105" s="93">
        <v>-286.3139008860453</v>
      </c>
      <c r="CC105" s="93">
        <v>-22.774178254614526</v>
      </c>
      <c r="CD105" s="93">
        <v>-11.946137664101116</v>
      </c>
      <c r="CE105" s="100">
        <v>772.83713217868353</v>
      </c>
      <c r="CG105" s="95" t="s">
        <v>373</v>
      </c>
      <c r="CH105" s="140">
        <v>5.1222766565591327</v>
      </c>
      <c r="CI105" s="141">
        <v>12.298260372961778</v>
      </c>
      <c r="CJ105" s="142">
        <v>7.2048676356317953</v>
      </c>
      <c r="CK105" s="143">
        <v>17.094030329530451</v>
      </c>
      <c r="CL105" s="143">
        <v>6.1123207118947143</v>
      </c>
      <c r="CM105" s="143">
        <v>18.774875232587696</v>
      </c>
      <c r="CN105" s="143">
        <v>-12.539703728621243</v>
      </c>
      <c r="CO105" s="144">
        <v>4.4051180712078919</v>
      </c>
      <c r="CP105" s="145">
        <v>-2.117654151559123</v>
      </c>
      <c r="CQ105" s="142">
        <v>6.2653177491281742</v>
      </c>
      <c r="CR105" s="143">
        <v>3.4876379442095651</v>
      </c>
      <c r="CS105" s="143">
        <v>3.2345266271734285</v>
      </c>
      <c r="CT105" s="143">
        <v>11.300741458547826</v>
      </c>
      <c r="CU105" s="143">
        <v>8.2332684012470736</v>
      </c>
      <c r="CV105" s="143">
        <v>5.4104444564066823</v>
      </c>
      <c r="CW105" s="143">
        <v>6.5236404170871287</v>
      </c>
      <c r="CX105" s="143">
        <v>5.9554038839305656</v>
      </c>
      <c r="CY105" s="143">
        <v>7.1971984308864867</v>
      </c>
      <c r="CZ105" s="142">
        <v>4.1050590649926555</v>
      </c>
    </row>
    <row r="106" spans="1:104">
      <c r="A106" s="69" t="s">
        <v>374</v>
      </c>
      <c r="B106" s="134">
        <v>0.11418090101249501</v>
      </c>
      <c r="C106" s="135">
        <v>-0.92914413997475798</v>
      </c>
      <c r="D106" s="136">
        <v>0.22967598834169323</v>
      </c>
      <c r="E106" s="137">
        <v>3.6566242722857467E-2</v>
      </c>
      <c r="F106" s="137">
        <v>-0.10241822815417745</v>
      </c>
      <c r="G106" s="137">
        <v>0.74043886850982954</v>
      </c>
      <c r="H106" s="137">
        <v>-1.5389725176322644</v>
      </c>
      <c r="I106" s="138">
        <v>0.50353794537476571</v>
      </c>
      <c r="J106" s="139">
        <v>-0.19629857157597019</v>
      </c>
      <c r="K106" s="136">
        <v>0.1338514821198844</v>
      </c>
      <c r="L106" s="137">
        <v>-5.7752375788311383E-2</v>
      </c>
      <c r="M106" s="137">
        <v>-0.20103799606194794</v>
      </c>
      <c r="N106" s="137">
        <v>0.56253754025532565</v>
      </c>
      <c r="O106" s="137">
        <v>-1.0225194653296188</v>
      </c>
      <c r="P106" s="137">
        <v>0.72496782354269929</v>
      </c>
      <c r="Q106" s="137">
        <v>9.7813381662414933E-2</v>
      </c>
      <c r="R106" s="137">
        <v>0.40408078009688264</v>
      </c>
      <c r="S106" s="137">
        <v>0.20390304001935977</v>
      </c>
      <c r="T106" s="136">
        <v>0.1185428662225041</v>
      </c>
      <c r="V106" s="69" t="s">
        <v>374</v>
      </c>
      <c r="W106" s="74">
        <v>498.74530096410308</v>
      </c>
      <c r="X106" s="106">
        <v>-9.3408938727835675</v>
      </c>
      <c r="Y106" s="101">
        <v>75.229081312190829</v>
      </c>
      <c r="Z106" s="75">
        <v>1.9837134685603814</v>
      </c>
      <c r="AA106" s="75">
        <v>-5.6972507037380637</v>
      </c>
      <c r="AB106" s="75">
        <v>35.241534658917772</v>
      </c>
      <c r="AC106" s="75">
        <v>-31.597936253541775</v>
      </c>
      <c r="AD106" s="76">
        <v>75.299020141988876</v>
      </c>
      <c r="AE106" s="103">
        <v>-50.783843703971797</v>
      </c>
      <c r="AF106" s="101">
        <v>319.40278181922622</v>
      </c>
      <c r="AG106" s="75">
        <v>-35.370411034178687</v>
      </c>
      <c r="AH106" s="75">
        <v>-40.257512989126553</v>
      </c>
      <c r="AI106" s="75">
        <v>234.55026188239572</v>
      </c>
      <c r="AJ106" s="75">
        <v>-193.08741360447675</v>
      </c>
      <c r="AK106" s="75">
        <v>84.134401514242199</v>
      </c>
      <c r="AL106" s="75">
        <v>6.9600735027797782</v>
      </c>
      <c r="AM106" s="75">
        <v>208.55428489870246</v>
      </c>
      <c r="AN106" s="75">
        <v>53.919097648838942</v>
      </c>
      <c r="AO106" s="101">
        <v>164.23817540949676</v>
      </c>
      <c r="AQ106" s="69" t="s">
        <v>374</v>
      </c>
      <c r="AR106" s="134">
        <v>-6.5434020752463962E-2</v>
      </c>
      <c r="AS106" s="135">
        <v>-4.4420902156345417</v>
      </c>
      <c r="AT106" s="136">
        <v>0.96017485802850633</v>
      </c>
      <c r="AU106" s="137">
        <v>2.0533264785433269</v>
      </c>
      <c r="AV106" s="137">
        <v>0.52225139024155709</v>
      </c>
      <c r="AW106" s="137">
        <v>1.4419039342236539</v>
      </c>
      <c r="AX106" s="137">
        <v>-7.2514469124940746</v>
      </c>
      <c r="AY106" s="138">
        <v>1.7884187878544733</v>
      </c>
      <c r="AZ106" s="139">
        <v>-1.7539257014820842</v>
      </c>
      <c r="BA106" s="136">
        <v>-8.1875276367815442E-2</v>
      </c>
      <c r="BB106" s="137">
        <v>-6.7276761771650762E-2</v>
      </c>
      <c r="BC106" s="137">
        <v>0.47169291588222695</v>
      </c>
      <c r="BD106" s="137">
        <v>1.2881283176902514</v>
      </c>
      <c r="BE106" s="137">
        <v>-1.7572315395206428</v>
      </c>
      <c r="BF106" s="137">
        <v>1.5574087161912775</v>
      </c>
      <c r="BG106" s="137">
        <v>-3.1170282933233984</v>
      </c>
      <c r="BH106" s="137">
        <v>-0.73433734002226192</v>
      </c>
      <c r="BI106" s="137">
        <v>-5.3153299122021824E-2</v>
      </c>
      <c r="BJ106" s="136">
        <v>7.5383503997739076E-2</v>
      </c>
      <c r="BL106" s="69" t="s">
        <v>374</v>
      </c>
      <c r="BM106" s="74">
        <v>-286.33130088297185</v>
      </c>
      <c r="BN106" s="106">
        <v>-46.299040785082866</v>
      </c>
      <c r="BO106" s="101">
        <v>312.22431870107175</v>
      </c>
      <c r="BP106" s="75">
        <v>109.19134678769205</v>
      </c>
      <c r="BQ106" s="75">
        <v>28.870908192769093</v>
      </c>
      <c r="BR106" s="75">
        <v>68.153533517809592</v>
      </c>
      <c r="BS106" s="75">
        <v>-158.05554854138245</v>
      </c>
      <c r="BT106" s="76">
        <v>264.06407874418437</v>
      </c>
      <c r="BU106" s="103">
        <v>-460.94707521944292</v>
      </c>
      <c r="BV106" s="101">
        <v>-195.79650492945802</v>
      </c>
      <c r="BW106" s="75">
        <v>-41.207543065313075</v>
      </c>
      <c r="BX106" s="75">
        <v>93.823245800820587</v>
      </c>
      <c r="BY106" s="75">
        <v>533.23815562867094</v>
      </c>
      <c r="BZ106" s="75">
        <v>-334.30831061556091</v>
      </c>
      <c r="CA106" s="75">
        <v>179.25984035259717</v>
      </c>
      <c r="CB106" s="75">
        <v>-229.15716225988035</v>
      </c>
      <c r="CC106" s="75">
        <v>-383.35298882639472</v>
      </c>
      <c r="CD106" s="75">
        <v>-14.091741944419482</v>
      </c>
      <c r="CE106" s="101">
        <v>104.48700134991668</v>
      </c>
      <c r="CG106" s="69" t="s">
        <v>374</v>
      </c>
      <c r="CH106" s="134">
        <v>5.2423062192104464</v>
      </c>
      <c r="CI106" s="135">
        <v>11.254847667412804</v>
      </c>
      <c r="CJ106" s="136">
        <v>7.4510914749243318</v>
      </c>
      <c r="CK106" s="137">
        <v>17.136847216874717</v>
      </c>
      <c r="CL106" s="137">
        <v>6.0036423531683258</v>
      </c>
      <c r="CM106" s="137">
        <v>19.654330574833835</v>
      </c>
      <c r="CN106" s="137">
        <v>-13.885693652077514</v>
      </c>
      <c r="CO106" s="138">
        <v>4.930837457609738</v>
      </c>
      <c r="CP106" s="139">
        <v>-2.309795798284664</v>
      </c>
      <c r="CQ106" s="136">
        <v>6.4075554519148037</v>
      </c>
      <c r="CR106" s="137">
        <v>3.4278713746495715</v>
      </c>
      <c r="CS106" s="137">
        <v>3.02698600359812</v>
      </c>
      <c r="CT106" s="137">
        <v>11.92684991183468</v>
      </c>
      <c r="CU106" s="137">
        <v>7.1265621638818555</v>
      </c>
      <c r="CV106" s="137">
        <v>6.174636261368982</v>
      </c>
      <c r="CW106" s="137">
        <v>6.6278347920489811</v>
      </c>
      <c r="CX106" s="137">
        <v>6.3835493064995585</v>
      </c>
      <c r="CY106" s="137">
        <v>7.4157767773026517</v>
      </c>
      <c r="CZ106" s="136">
        <v>4.2284681858909323</v>
      </c>
    </row>
    <row r="107" spans="1:104">
      <c r="A107" s="69" t="s">
        <v>375</v>
      </c>
      <c r="B107" s="134">
        <v>0.34640001450461089</v>
      </c>
      <c r="C107" s="135">
        <v>-0.17081702672815391</v>
      </c>
      <c r="D107" s="136">
        <v>0.21994204616113677</v>
      </c>
      <c r="E107" s="137">
        <v>0.41035891003899927</v>
      </c>
      <c r="F107" s="137">
        <v>-0.3878471777289505</v>
      </c>
      <c r="G107" s="137">
        <v>-9.9251177993964212E-2</v>
      </c>
      <c r="H107" s="137">
        <v>-1.0256906690190637</v>
      </c>
      <c r="I107" s="138">
        <v>0.64529389666287962</v>
      </c>
      <c r="J107" s="139">
        <v>2.4085345063062924E-2</v>
      </c>
      <c r="K107" s="136">
        <v>0.47753450718248658</v>
      </c>
      <c r="L107" s="137">
        <v>0.46720530704318364</v>
      </c>
      <c r="M107" s="137">
        <v>0.49163234596072414</v>
      </c>
      <c r="N107" s="137">
        <v>2.1517327490218729</v>
      </c>
      <c r="O107" s="137">
        <v>-0.93831402028841104</v>
      </c>
      <c r="P107" s="137">
        <v>0.56647758365369061</v>
      </c>
      <c r="Q107" s="137">
        <v>-9.6931327614113716E-2</v>
      </c>
      <c r="R107" s="137">
        <v>-0.10541293525044848</v>
      </c>
      <c r="S107" s="137">
        <v>9.5441965182296862E-2</v>
      </c>
      <c r="T107" s="136">
        <v>0.2141475592259301</v>
      </c>
      <c r="V107" s="69" t="s">
        <v>375</v>
      </c>
      <c r="W107" s="74">
        <v>1514.8123987572617</v>
      </c>
      <c r="X107" s="106">
        <v>-1.7013059413555993</v>
      </c>
      <c r="Y107" s="101">
        <v>72.206243547028862</v>
      </c>
      <c r="Z107" s="75">
        <v>22.270052867882441</v>
      </c>
      <c r="AA107" s="75">
        <v>-21.552799230685196</v>
      </c>
      <c r="AB107" s="75">
        <v>-4.7588839295058278</v>
      </c>
      <c r="AC107" s="75">
        <v>-20.735218793684908</v>
      </c>
      <c r="AD107" s="76">
        <v>96.983092633023261</v>
      </c>
      <c r="AE107" s="103">
        <v>6.2188194775335432</v>
      </c>
      <c r="AF107" s="101">
        <v>1141.0408439318708</v>
      </c>
      <c r="AG107" s="75">
        <v>285.97438289177808</v>
      </c>
      <c r="AH107" s="75">
        <v>98.250612869713223</v>
      </c>
      <c r="AI107" s="75">
        <v>902.21276137261884</v>
      </c>
      <c r="AJ107" s="75">
        <v>-175.37471620401993</v>
      </c>
      <c r="AK107" s="75">
        <v>66.217799477482913</v>
      </c>
      <c r="AL107" s="75">
        <v>-6.9040559747700172</v>
      </c>
      <c r="AM107" s="75">
        <v>-54.625596728423261</v>
      </c>
      <c r="AN107" s="75">
        <v>25.289656227480009</v>
      </c>
      <c r="AO107" s="101">
        <v>297.04779774215422</v>
      </c>
      <c r="AQ107" s="69" t="s">
        <v>375</v>
      </c>
      <c r="AR107" s="134">
        <v>0.4401458693535254</v>
      </c>
      <c r="AS107" s="135">
        <v>2.5199373535667036E-2</v>
      </c>
      <c r="AT107" s="136">
        <v>0.63210894168188592</v>
      </c>
      <c r="AU107" s="137">
        <v>1.7345795316510149</v>
      </c>
      <c r="AV107" s="137">
        <v>-0.1449178768730186</v>
      </c>
      <c r="AW107" s="137">
        <v>0.55731189592405084</v>
      </c>
      <c r="AX107" s="137">
        <v>-6.5930190156731072</v>
      </c>
      <c r="AY107" s="138">
        <v>1.5881559256076816</v>
      </c>
      <c r="AZ107" s="139">
        <v>-1.1156479140923992</v>
      </c>
      <c r="BA107" s="136">
        <v>0.6499183352161042</v>
      </c>
      <c r="BB107" s="137">
        <v>0.92351730354383044</v>
      </c>
      <c r="BC107" s="137">
        <v>0.15622421441281453</v>
      </c>
      <c r="BD107" s="137">
        <v>3.170261230978566</v>
      </c>
      <c r="BE107" s="137">
        <v>-1.1196613890794183</v>
      </c>
      <c r="BF107" s="137">
        <v>2.4126263141194482</v>
      </c>
      <c r="BG107" s="137">
        <v>-3.0550472803043571</v>
      </c>
      <c r="BH107" s="137">
        <v>-0.58073810203439491</v>
      </c>
      <c r="BI107" s="137">
        <v>0.37623125567145532</v>
      </c>
      <c r="BJ107" s="136">
        <v>0.32994600272180374</v>
      </c>
      <c r="BL107" s="69" t="s">
        <v>375</v>
      </c>
      <c r="BM107" s="74">
        <v>1922.9679320596042</v>
      </c>
      <c r="BN107" s="106">
        <v>0.25048925192197657</v>
      </c>
      <c r="BO107" s="101">
        <v>206.66931386153374</v>
      </c>
      <c r="BP107" s="75">
        <v>92.909799463769559</v>
      </c>
      <c r="BQ107" s="75">
        <v>-8.0335437584162719</v>
      </c>
      <c r="BR107" s="75">
        <v>26.547451979833568</v>
      </c>
      <c r="BS107" s="75">
        <v>-141.22763627332733</v>
      </c>
      <c r="BT107" s="76">
        <v>236.47324244967058</v>
      </c>
      <c r="BU107" s="103">
        <v>-291.37967304862832</v>
      </c>
      <c r="BV107" s="101">
        <v>1550.2822088955436</v>
      </c>
      <c r="BW107" s="75">
        <v>562.72517524030263</v>
      </c>
      <c r="BX107" s="75">
        <v>31.325291853125236</v>
      </c>
      <c r="BY107" s="75">
        <v>1316.154561280804</v>
      </c>
      <c r="BZ107" s="75">
        <v>-209.65308045269558</v>
      </c>
      <c r="CA107" s="75">
        <v>276.93752792351188</v>
      </c>
      <c r="CB107" s="75">
        <v>-224.23928697094652</v>
      </c>
      <c r="CC107" s="75">
        <v>-302.38067348302138</v>
      </c>
      <c r="CD107" s="75">
        <v>99.412693504455092</v>
      </c>
      <c r="CE107" s="101">
        <v>457.14559309920878</v>
      </c>
      <c r="CG107" s="69" t="s">
        <v>375</v>
      </c>
      <c r="CH107" s="134">
        <v>5.6068655832187675</v>
      </c>
      <c r="CI107" s="135">
        <v>11.064805444536386</v>
      </c>
      <c r="CJ107" s="136">
        <v>7.6874216041367571</v>
      </c>
      <c r="CK107" s="137">
        <v>17.617528706367946</v>
      </c>
      <c r="CL107" s="137">
        <v>5.5925102180116815</v>
      </c>
      <c r="CM107" s="137">
        <v>19.535572242217512</v>
      </c>
      <c r="CN107" s="137">
        <v>-14.768960056978642</v>
      </c>
      <c r="CO107" s="138">
        <v>5.6079497474409434</v>
      </c>
      <c r="CP107" s="139">
        <v>-2.2862667755098709</v>
      </c>
      <c r="CQ107" s="136">
        <v>6.9156882474470383</v>
      </c>
      <c r="CR107" s="137">
        <v>3.9110918786737336</v>
      </c>
      <c r="CS107" s="137">
        <v>3.5334999918602339</v>
      </c>
      <c r="CT107" s="137">
        <v>14.335216596336187</v>
      </c>
      <c r="CU107" s="137">
        <v>6.1213786116451674</v>
      </c>
      <c r="CV107" s="137">
        <v>6.7760917753154626</v>
      </c>
      <c r="CW107" s="137">
        <v>6.5244790161788746</v>
      </c>
      <c r="CX107" s="137">
        <v>6.2714072845519553</v>
      </c>
      <c r="CY107" s="137">
        <v>7.5182965055747397</v>
      </c>
      <c r="CZ107" s="136">
        <v>4.4516709065296034</v>
      </c>
    </row>
    <row r="108" spans="1:104">
      <c r="A108" s="69" t="s">
        <v>376</v>
      </c>
      <c r="B108" s="134">
        <v>0.2748697660025945</v>
      </c>
      <c r="C108" s="135">
        <v>-0.83834152249823157</v>
      </c>
      <c r="D108" s="136">
        <v>-0.33397061642562731</v>
      </c>
      <c r="E108" s="137">
        <v>-0.21392168746952045</v>
      </c>
      <c r="F108" s="137">
        <v>-0.73365513230752022</v>
      </c>
      <c r="G108" s="137">
        <v>-0.21046580038704965</v>
      </c>
      <c r="H108" s="137">
        <v>-1.2065582199063951</v>
      </c>
      <c r="I108" s="138">
        <v>-0.15464048496949268</v>
      </c>
      <c r="J108" s="139">
        <v>-0.8466273227062393</v>
      </c>
      <c r="K108" s="136">
        <v>0.35400734519024368</v>
      </c>
      <c r="L108" s="137">
        <v>0.10102499686248656</v>
      </c>
      <c r="M108" s="137">
        <v>-0.38122227198936764</v>
      </c>
      <c r="N108" s="137">
        <v>0.94468366630793277</v>
      </c>
      <c r="O108" s="137">
        <v>-0.46439666412134706</v>
      </c>
      <c r="P108" s="137">
        <v>-0.73233670395833617</v>
      </c>
      <c r="Q108" s="137">
        <v>-1.3786736356672713</v>
      </c>
      <c r="R108" s="137">
        <v>0.87109359780610518</v>
      </c>
      <c r="S108" s="137">
        <v>1.0518346305048665</v>
      </c>
      <c r="T108" s="136">
        <v>0.49861838444564821</v>
      </c>
      <c r="V108" s="69" t="s">
        <v>376</v>
      </c>
      <c r="W108" s="74">
        <v>1206.1733229285455</v>
      </c>
      <c r="X108" s="106">
        <v>-8.3354635022637922</v>
      </c>
      <c r="Y108" s="101">
        <v>-109.88259222664055</v>
      </c>
      <c r="Z108" s="75">
        <v>-11.657105195082295</v>
      </c>
      <c r="AA108" s="75">
        <v>-40.611341352780983</v>
      </c>
      <c r="AB108" s="75">
        <v>-10.081373875350437</v>
      </c>
      <c r="AC108" s="75">
        <v>-24.141429363422503</v>
      </c>
      <c r="AD108" s="76">
        <v>-23.391342440007065</v>
      </c>
      <c r="AE108" s="103">
        <v>-218.65124081480826</v>
      </c>
      <c r="AF108" s="101">
        <v>849.91926574357785</v>
      </c>
      <c r="AG108" s="75">
        <v>62.125876850463101</v>
      </c>
      <c r="AH108" s="75">
        <v>-76.560186996131961</v>
      </c>
      <c r="AI108" s="75">
        <v>404.62506302881229</v>
      </c>
      <c r="AJ108" s="75">
        <v>-85.983195689092099</v>
      </c>
      <c r="AK108" s="75">
        <v>-86.090663605506052</v>
      </c>
      <c r="AL108" s="75">
        <v>-98.102582884555886</v>
      </c>
      <c r="AM108" s="75">
        <v>450.92993354588543</v>
      </c>
      <c r="AN108" s="75">
        <v>278.97502149373395</v>
      </c>
      <c r="AO108" s="101">
        <v>693.12335372873349</v>
      </c>
      <c r="AQ108" s="69" t="s">
        <v>376</v>
      </c>
      <c r="AR108" s="134">
        <v>0.56847309424574721</v>
      </c>
      <c r="AS108" s="135">
        <v>-4.7823235883912467</v>
      </c>
      <c r="AT108" s="136">
        <v>-3.3992656001347044E-2</v>
      </c>
      <c r="AU108" s="137">
        <v>0.41338167819717775</v>
      </c>
      <c r="AV108" s="137">
        <v>-1.1065284994556612</v>
      </c>
      <c r="AW108" s="137">
        <v>0.33132850296286875</v>
      </c>
      <c r="AX108" s="137">
        <v>-6.1019954910101148</v>
      </c>
      <c r="AY108" s="138">
        <v>0.93982215747228093</v>
      </c>
      <c r="AZ108" s="139">
        <v>-1.9589229745054504</v>
      </c>
      <c r="BA108" s="136">
        <v>0.97136838826574756</v>
      </c>
      <c r="BB108" s="137">
        <v>1.0824950834081859</v>
      </c>
      <c r="BC108" s="137">
        <v>-0.66166090982794357</v>
      </c>
      <c r="BD108" s="137">
        <v>2.9935835134628164</v>
      </c>
      <c r="BE108" s="137">
        <v>-1.4986305527949217</v>
      </c>
      <c r="BF108" s="137">
        <v>1.2663300371689612</v>
      </c>
      <c r="BG108" s="137">
        <v>-2.3035895316390387</v>
      </c>
      <c r="BH108" s="137">
        <v>0.72214100440390894</v>
      </c>
      <c r="BI108" s="137">
        <v>1.7491339794214689</v>
      </c>
      <c r="BJ108" s="136">
        <v>0.533779656821598</v>
      </c>
      <c r="BL108" s="69" t="s">
        <v>376</v>
      </c>
      <c r="BM108" s="74">
        <v>2487.2698803407256</v>
      </c>
      <c r="BN108" s="106">
        <v>-49.519236313248712</v>
      </c>
      <c r="BO108" s="101">
        <v>-11.150659323277068</v>
      </c>
      <c r="BP108" s="75">
        <v>22.385432279300403</v>
      </c>
      <c r="BQ108" s="75">
        <v>-61.482622880218514</v>
      </c>
      <c r="BR108" s="75">
        <v>15.785030184829338</v>
      </c>
      <c r="BS108" s="75">
        <v>-128.45716489117513</v>
      </c>
      <c r="BT108" s="76">
        <v>140.6186659839841</v>
      </c>
      <c r="BU108" s="103">
        <v>-511.65408231473702</v>
      </c>
      <c r="BV108" s="101">
        <v>2317.8527589800069</v>
      </c>
      <c r="BW108" s="75">
        <v>659.22275441148668</v>
      </c>
      <c r="BX108" s="75">
        <v>-133.25530645945037</v>
      </c>
      <c r="BY108" s="75">
        <v>1256.6983196220463</v>
      </c>
      <c r="BZ108" s="75">
        <v>-280.38531114116631</v>
      </c>
      <c r="CA108" s="75">
        <v>145.92674341805287</v>
      </c>
      <c r="CB108" s="75">
        <v>-165.46886928453296</v>
      </c>
      <c r="CC108" s="75">
        <v>374.37602588939626</v>
      </c>
      <c r="CD108" s="75">
        <v>460.73840252418813</v>
      </c>
      <c r="CE108" s="101">
        <v>741.74109931202838</v>
      </c>
      <c r="CG108" s="69" t="s">
        <v>376</v>
      </c>
      <c r="CH108" s="134">
        <v>5.8971469275300281</v>
      </c>
      <c r="CI108" s="135">
        <v>10.133703063612987</v>
      </c>
      <c r="CJ108" s="136">
        <v>7.3277772583925538</v>
      </c>
      <c r="CK108" s="137">
        <v>17.36591930419933</v>
      </c>
      <c r="CL108" s="137">
        <v>4.817825347464888</v>
      </c>
      <c r="CM108" s="137">
        <v>19.283990743350699</v>
      </c>
      <c r="CN108" s="137">
        <v>-15.79732217532287</v>
      </c>
      <c r="CO108" s="138">
        <v>5.4446371017851547</v>
      </c>
      <c r="CP108" s="139">
        <v>-3.1135379390246909</v>
      </c>
      <c r="CQ108" s="136">
        <v>7.294177637003707</v>
      </c>
      <c r="CR108" s="137">
        <v>4.0160680559839346</v>
      </c>
      <c r="CS108" s="137">
        <v>3.1388072309211479</v>
      </c>
      <c r="CT108" s="137">
        <v>15.415322712359592</v>
      </c>
      <c r="CU108" s="137">
        <v>5.6285544694531175</v>
      </c>
      <c r="CV108" s="137">
        <v>5.9941312641925926</v>
      </c>
      <c r="CW108" s="137">
        <v>5.0558541084509079</v>
      </c>
      <c r="CX108" s="137">
        <v>7.1971307097061565</v>
      </c>
      <c r="CY108" s="137">
        <v>8.6492111823492923</v>
      </c>
      <c r="CZ108" s="136">
        <v>4.9724861405302079</v>
      </c>
    </row>
    <row r="109" spans="1:104" s="232" customFormat="1">
      <c r="A109" s="95" t="s">
        <v>377</v>
      </c>
      <c r="B109" s="140">
        <v>-0.43244767867343104</v>
      </c>
      <c r="C109" s="141">
        <v>4.1160454844150429</v>
      </c>
      <c r="D109" s="142">
        <v>0.56753797484054846</v>
      </c>
      <c r="E109" s="143">
        <v>0.31148074396378789</v>
      </c>
      <c r="F109" s="143">
        <v>0.78380187675266555</v>
      </c>
      <c r="G109" s="143">
        <v>1.1980153037815633</v>
      </c>
      <c r="H109" s="143">
        <v>-0.6428627957737354</v>
      </c>
      <c r="I109" s="144">
        <v>0.53992416666792664</v>
      </c>
      <c r="J109" s="145">
        <v>0.62369839329872168</v>
      </c>
      <c r="K109" s="142">
        <v>-0.52355369365602034</v>
      </c>
      <c r="L109" s="143">
        <v>-0.55745109233059642</v>
      </c>
      <c r="M109" s="143">
        <v>6.1013645843388531E-2</v>
      </c>
      <c r="N109" s="143">
        <v>-0.83663319788400692</v>
      </c>
      <c r="O109" s="143">
        <v>-0.74286092167503703</v>
      </c>
      <c r="P109" s="143">
        <v>-0.6796172157451319</v>
      </c>
      <c r="Q109" s="143">
        <v>-0.27333972948285767</v>
      </c>
      <c r="R109" s="143">
        <v>-0.30940076347899526</v>
      </c>
      <c r="S109" s="143">
        <v>-0.64098724748767877</v>
      </c>
      <c r="T109" s="142">
        <v>-0.73574134569723837</v>
      </c>
      <c r="V109" s="95" t="s">
        <v>377</v>
      </c>
      <c r="W109" s="92">
        <v>-1902.8669494018541</v>
      </c>
      <c r="X109" s="108">
        <v>40.581932507724787</v>
      </c>
      <c r="Y109" s="100">
        <v>186.10700532758347</v>
      </c>
      <c r="Z109" s="93">
        <v>16.93702224612116</v>
      </c>
      <c r="AA109" s="93">
        <v>43.06889246936862</v>
      </c>
      <c r="AB109" s="93">
        <v>57.264509775766783</v>
      </c>
      <c r="AC109" s="93">
        <v>-12.707528894201459</v>
      </c>
      <c r="AD109" s="94">
        <v>81.544109730526543</v>
      </c>
      <c r="AE109" s="102">
        <v>159.71355722862791</v>
      </c>
      <c r="AF109" s="100">
        <v>-1261.4247502885701</v>
      </c>
      <c r="AG109" s="93">
        <v>-343.15393323609896</v>
      </c>
      <c r="AH109" s="93">
        <v>12.20654919903609</v>
      </c>
      <c r="AI109" s="93">
        <v>-361.73032501537818</v>
      </c>
      <c r="AJ109" s="93">
        <v>-136.90220935402613</v>
      </c>
      <c r="AK109" s="93">
        <v>-79.308077996660359</v>
      </c>
      <c r="AL109" s="93">
        <v>-19.181941868066133</v>
      </c>
      <c r="AM109" s="93">
        <v>-161.55944551457651</v>
      </c>
      <c r="AN109" s="93">
        <v>-171.79536650281807</v>
      </c>
      <c r="AO109" s="100">
        <v>-1027.8446941772709</v>
      </c>
      <c r="AQ109" s="95" t="s">
        <v>377</v>
      </c>
      <c r="AR109" s="140">
        <v>0.30147798105324419</v>
      </c>
      <c r="AS109" s="141">
        <v>2.1092009747556206</v>
      </c>
      <c r="AT109" s="142">
        <v>0.68283794607393311</v>
      </c>
      <c r="AU109" s="143">
        <v>0.54440112060674117</v>
      </c>
      <c r="AV109" s="143">
        <v>-0.44568932147769358</v>
      </c>
      <c r="AW109" s="143">
        <v>1.6317895270648641</v>
      </c>
      <c r="AX109" s="143">
        <v>-4.3436008079529964</v>
      </c>
      <c r="AY109" s="144">
        <v>1.5409590434520837</v>
      </c>
      <c r="AZ109" s="145">
        <v>-0.40007672157105212</v>
      </c>
      <c r="BA109" s="142">
        <v>0.43957639959437689</v>
      </c>
      <c r="BB109" s="143">
        <v>-4.9676074190396768E-2</v>
      </c>
      <c r="BC109" s="143">
        <v>-3.1763258623462853E-2</v>
      </c>
      <c r="BD109" s="143">
        <v>2.8292519055032272</v>
      </c>
      <c r="BE109" s="143">
        <v>-3.1315576394796318</v>
      </c>
      <c r="BF109" s="143">
        <v>-0.12965276512191259</v>
      </c>
      <c r="BG109" s="143">
        <v>-1.6474706358051483</v>
      </c>
      <c r="BH109" s="143">
        <v>0.85890672072668206</v>
      </c>
      <c r="BI109" s="143">
        <v>0.70485532676969331</v>
      </c>
      <c r="BJ109" s="142">
        <v>9.1351077699308725E-2</v>
      </c>
      <c r="BL109" s="95" t="s">
        <v>377</v>
      </c>
      <c r="BM109" s="92">
        <v>1316.8640732480562</v>
      </c>
      <c r="BN109" s="108">
        <v>21.204269191321828</v>
      </c>
      <c r="BO109" s="100">
        <v>223.6597379601626</v>
      </c>
      <c r="BP109" s="93">
        <v>29.533683387481688</v>
      </c>
      <c r="BQ109" s="93">
        <v>-24.792498817835622</v>
      </c>
      <c r="BR109" s="93">
        <v>77.66578662982829</v>
      </c>
      <c r="BS109" s="93">
        <v>-89.182113304850645</v>
      </c>
      <c r="BT109" s="94">
        <v>230.43488006553162</v>
      </c>
      <c r="BU109" s="102">
        <v>-103.50270781261861</v>
      </c>
      <c r="BV109" s="100">
        <v>1048.9381412061048</v>
      </c>
      <c r="BW109" s="93">
        <v>-30.424084528036474</v>
      </c>
      <c r="BX109" s="93">
        <v>-6.3605379165092018</v>
      </c>
      <c r="BY109" s="93">
        <v>1179.6577612684487</v>
      </c>
      <c r="BZ109" s="93">
        <v>-591.34753485161491</v>
      </c>
      <c r="CA109" s="93">
        <v>-15.046540610441298</v>
      </c>
      <c r="CB109" s="93">
        <v>-117.22850722461226</v>
      </c>
      <c r="CC109" s="93">
        <v>443.29917620158812</v>
      </c>
      <c r="CD109" s="93">
        <v>186.38840886723483</v>
      </c>
      <c r="CE109" s="100">
        <v>126.5646327031136</v>
      </c>
      <c r="CG109" s="95" t="s">
        <v>377</v>
      </c>
      <c r="CH109" s="140">
        <v>5.4391971738605438</v>
      </c>
      <c r="CI109" s="141">
        <v>14.666856375381897</v>
      </c>
      <c r="CJ109" s="142">
        <v>7.936903151886221</v>
      </c>
      <c r="CK109" s="143">
        <v>17.731491542807998</v>
      </c>
      <c r="CL109" s="143">
        <v>5.6393894297096514</v>
      </c>
      <c r="CM109" s="143">
        <v>20.71303120741743</v>
      </c>
      <c r="CN109" s="143">
        <v>-16.338629864102938</v>
      </c>
      <c r="CO109" s="144">
        <v>6.0139581799529829</v>
      </c>
      <c r="CP109" s="145">
        <v>-2.5092586318264054</v>
      </c>
      <c r="CQ109" s="142">
        <v>6.7324350069073224</v>
      </c>
      <c r="CR109" s="143">
        <v>3.4362293484065276</v>
      </c>
      <c r="CS109" s="143">
        <v>3.2017359774921372</v>
      </c>
      <c r="CT109" s="143">
        <v>14.449719807103033</v>
      </c>
      <c r="CU109" s="143">
        <v>4.8438812161693212</v>
      </c>
      <c r="CV109" s="143">
        <v>5.2737769004416624</v>
      </c>
      <c r="CW109" s="143">
        <v>4.7686947210249464</v>
      </c>
      <c r="CX109" s="143">
        <v>6.8654619688627516</v>
      </c>
      <c r="CY109" s="143">
        <v>7.952783594174484</v>
      </c>
      <c r="CZ109" s="142">
        <v>4.2001601583880221</v>
      </c>
    </row>
    <row r="110" spans="1:104">
      <c r="A110" s="69" t="s">
        <v>378</v>
      </c>
      <c r="B110" s="134">
        <v>9.3942977370042868E-2</v>
      </c>
      <c r="C110" s="135">
        <v>-0.82804358738250983</v>
      </c>
      <c r="D110" s="136">
        <v>-0.13287875063556776</v>
      </c>
      <c r="E110" s="137">
        <v>0.25893261581038107</v>
      </c>
      <c r="F110" s="137">
        <v>-0.47538356121498149</v>
      </c>
      <c r="G110" s="137">
        <v>-1.5267812704167216</v>
      </c>
      <c r="H110" s="137">
        <v>-0.3584893748397544</v>
      </c>
      <c r="I110" s="138">
        <v>0.3245195328034356</v>
      </c>
      <c r="J110" s="139">
        <v>-1.6104517760025305</v>
      </c>
      <c r="K110" s="136">
        <v>0.24298229263068905</v>
      </c>
      <c r="L110" s="137">
        <v>0.10994237524231121</v>
      </c>
      <c r="M110" s="137">
        <v>2.3124929828314933</v>
      </c>
      <c r="N110" s="137">
        <v>0.27871286219873781</v>
      </c>
      <c r="O110" s="137">
        <v>-0.34071874310669381</v>
      </c>
      <c r="P110" s="137">
        <v>-0.17033012847897933</v>
      </c>
      <c r="Q110" s="137">
        <v>-4.4995447720874715E-2</v>
      </c>
      <c r="R110" s="137">
        <v>0.18806662150376852</v>
      </c>
      <c r="S110" s="137">
        <v>-0.30057325667598445</v>
      </c>
      <c r="T110" s="136">
        <v>0.2138160787364507</v>
      </c>
      <c r="V110" s="69" t="s">
        <v>378</v>
      </c>
      <c r="W110" s="74">
        <v>411.58259786298731</v>
      </c>
      <c r="X110" s="106">
        <v>-8.5000879944030885</v>
      </c>
      <c r="Y110" s="101">
        <v>-43.820885478271521</v>
      </c>
      <c r="Z110" s="75">
        <v>14.123529930433506</v>
      </c>
      <c r="AA110" s="75">
        <v>-26.326450084310636</v>
      </c>
      <c r="AB110" s="75">
        <v>-73.853656168089401</v>
      </c>
      <c r="AC110" s="75">
        <v>-7.0407377959368205</v>
      </c>
      <c r="AD110" s="76">
        <v>49.276428639639562</v>
      </c>
      <c r="AE110" s="103">
        <v>-414.96852554500947</v>
      </c>
      <c r="AF110" s="101">
        <v>582.3646535728476</v>
      </c>
      <c r="AG110" s="75">
        <v>67.300698756800557</v>
      </c>
      <c r="AH110" s="75">
        <v>462.92565605662094</v>
      </c>
      <c r="AI110" s="75">
        <v>119.49730197548342</v>
      </c>
      <c r="AJ110" s="75">
        <v>-62.324775428609428</v>
      </c>
      <c r="AK110" s="75">
        <v>-19.741625635137098</v>
      </c>
      <c r="AL110" s="75">
        <v>-3.1489782651133282</v>
      </c>
      <c r="AM110" s="75">
        <v>97.898694915420492</v>
      </c>
      <c r="AN110" s="75">
        <v>-80.04231880262887</v>
      </c>
      <c r="AO110" s="101">
        <v>296.50744330781163</v>
      </c>
      <c r="AQ110" s="69" t="s">
        <v>378</v>
      </c>
      <c r="AR110" s="134">
        <v>0.28120219560170412</v>
      </c>
      <c r="AS110" s="135">
        <v>2.2134021200236775</v>
      </c>
      <c r="AT110" s="136">
        <v>0.3186440117816991</v>
      </c>
      <c r="AU110" s="137">
        <v>0.76789633491864961</v>
      </c>
      <c r="AV110" s="137">
        <v>-0.81737305977532815</v>
      </c>
      <c r="AW110" s="137">
        <v>-0.65549095889430031</v>
      </c>
      <c r="AX110" s="137">
        <v>-3.1967433189158956</v>
      </c>
      <c r="AY110" s="138">
        <v>1.3600927608262037</v>
      </c>
      <c r="AZ110" s="139">
        <v>-1.8113425228283631</v>
      </c>
      <c r="BA110" s="136">
        <v>0.5490404042003183</v>
      </c>
      <c r="BB110" s="137">
        <v>0.11803222820032655</v>
      </c>
      <c r="BC110" s="137">
        <v>2.4860310641760863</v>
      </c>
      <c r="BD110" s="137">
        <v>2.5390297210720281</v>
      </c>
      <c r="BE110" s="137">
        <v>-2.46428490627566</v>
      </c>
      <c r="BF110" s="137">
        <v>-1.0173543874616775</v>
      </c>
      <c r="BG110" s="137">
        <v>-1.7877894810513606</v>
      </c>
      <c r="BH110" s="137">
        <v>0.64191402777411533</v>
      </c>
      <c r="BI110" s="137">
        <v>0.19785698705234722</v>
      </c>
      <c r="BJ110" s="136">
        <v>0.18659841439672142</v>
      </c>
      <c r="BL110" s="69" t="s">
        <v>378</v>
      </c>
      <c r="BM110" s="74">
        <v>1229.7013701469405</v>
      </c>
      <c r="BN110" s="106">
        <v>22.045075069702307</v>
      </c>
      <c r="BO110" s="101">
        <v>104.60977116970025</v>
      </c>
      <c r="BP110" s="75">
        <v>41.673499849354812</v>
      </c>
      <c r="BQ110" s="75">
        <v>-45.421698198408194</v>
      </c>
      <c r="BR110" s="75">
        <v>-31.429404197178883</v>
      </c>
      <c r="BS110" s="75">
        <v>-64.624914847245691</v>
      </c>
      <c r="BT110" s="76">
        <v>204.4122885631823</v>
      </c>
      <c r="BU110" s="103">
        <v>-467.68738965365628</v>
      </c>
      <c r="BV110" s="101">
        <v>1311.9000129597262</v>
      </c>
      <c r="BW110" s="75">
        <v>72.24702526294277</v>
      </c>
      <c r="BX110" s="75">
        <v>496.82263112923829</v>
      </c>
      <c r="BY110" s="75">
        <v>1064.6048013615364</v>
      </c>
      <c r="BZ110" s="75">
        <v>-460.58489667574759</v>
      </c>
      <c r="CA110" s="75">
        <v>-118.92256775982059</v>
      </c>
      <c r="CB110" s="75">
        <v>-127.33755899250536</v>
      </c>
      <c r="CC110" s="75">
        <v>332.64358621830615</v>
      </c>
      <c r="CD110" s="75">
        <v>52.426992415767018</v>
      </c>
      <c r="CE110" s="101">
        <v>258.83390060142847</v>
      </c>
      <c r="CG110" s="69" t="s">
        <v>378</v>
      </c>
      <c r="CH110" s="134">
        <v>5.5382498950007353</v>
      </c>
      <c r="CI110" s="135">
        <v>13.717364824312451</v>
      </c>
      <c r="CJ110" s="136">
        <v>7.7934779435032686</v>
      </c>
      <c r="CK110" s="137">
        <v>18.036336773492366</v>
      </c>
      <c r="CL110" s="137">
        <v>5.1371971381929393</v>
      </c>
      <c r="CM110" s="137">
        <v>18.870007255990284</v>
      </c>
      <c r="CN110" s="137">
        <v>-16.638546986885483</v>
      </c>
      <c r="CO110" s="138">
        <v>6.3579941817449859</v>
      </c>
      <c r="CP110" s="139">
        <v>-4.0793000076281842</v>
      </c>
      <c r="CQ110" s="136">
        <v>6.9917759244676692</v>
      </c>
      <c r="CR110" s="137">
        <v>3.549949595813251</v>
      </c>
      <c r="CS110" s="137">
        <v>5.5882688801319302</v>
      </c>
      <c r="CT110" s="137">
        <v>14.768705896955847</v>
      </c>
      <c r="CU110" s="137">
        <v>4.4866584618653116</v>
      </c>
      <c r="CV110" s="137">
        <v>5.0944639409924664</v>
      </c>
      <c r="CW110" s="137">
        <v>4.721553577763915</v>
      </c>
      <c r="CX110" s="137">
        <v>7.0664402327419662</v>
      </c>
      <c r="CY110" s="137">
        <v>7.6283063968530795</v>
      </c>
      <c r="CZ110" s="136">
        <v>4.4229568548757925</v>
      </c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CZ139"/>
  <sheetViews>
    <sheetView zoomScaleNormal="100" workbookViewId="0">
      <pane xSplit="1" ySplit="12" topLeftCell="J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7</v>
      </c>
      <c r="C1" s="65"/>
      <c r="D1" s="66"/>
      <c r="E1" s="67"/>
      <c r="F1" s="68"/>
      <c r="G1" s="68"/>
      <c r="H1" s="68"/>
      <c r="V1" s="4" t="s">
        <v>11</v>
      </c>
      <c r="W1" s="65" t="s">
        <v>207</v>
      </c>
      <c r="X1" s="65"/>
      <c r="Y1" s="66"/>
      <c r="Z1" s="67"/>
      <c r="AA1" s="68"/>
      <c r="AB1" s="68"/>
      <c r="AC1" s="68"/>
      <c r="AQ1" s="4" t="s">
        <v>11</v>
      </c>
      <c r="AR1" s="65" t="s">
        <v>208</v>
      </c>
      <c r="AS1" s="65"/>
      <c r="AT1" s="66"/>
      <c r="AU1" s="67"/>
      <c r="AV1" s="68"/>
      <c r="AW1" s="68"/>
      <c r="AX1" s="68"/>
      <c r="BL1" s="4" t="s">
        <v>11</v>
      </c>
      <c r="BM1" s="65" t="s">
        <v>208</v>
      </c>
      <c r="BN1" s="65"/>
      <c r="BO1" s="66"/>
      <c r="BP1" s="67"/>
      <c r="BQ1" s="68"/>
      <c r="BR1" s="68"/>
      <c r="BS1" s="68"/>
      <c r="CG1" s="4" t="s">
        <v>11</v>
      </c>
      <c r="CH1" s="65" t="s">
        <v>259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7</v>
      </c>
      <c r="CH6" s="69" t="s">
        <v>193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8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199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79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6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  <c r="CG11" s="321" t="s">
        <v>1</v>
      </c>
      <c r="CH11" s="331" t="s">
        <v>21</v>
      </c>
      <c r="CI11" s="330" t="s">
        <v>181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4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82</v>
      </c>
      <c r="B14" s="134">
        <v>0.49993663054395121</v>
      </c>
      <c r="C14" s="135"/>
      <c r="D14" s="136">
        <v>0.38537147370951708</v>
      </c>
      <c r="E14" s="137">
        <v>0.72361882921490039</v>
      </c>
      <c r="F14" s="137">
        <v>5.4308233281905594</v>
      </c>
      <c r="G14" s="137">
        <v>-2.3021635054486289</v>
      </c>
      <c r="H14" s="137">
        <v>1.3657401211994991</v>
      </c>
      <c r="I14" s="138">
        <v>-0.926109174645251</v>
      </c>
      <c r="J14" s="139">
        <v>-1.2668264952501507</v>
      </c>
      <c r="K14" s="136">
        <v>0.77541247826744542</v>
      </c>
      <c r="L14" s="137">
        <v>0.38455695018380087</v>
      </c>
      <c r="M14" s="137">
        <v>2.4264152167941866</v>
      </c>
      <c r="N14" s="137">
        <v>1.6471958562239708</v>
      </c>
      <c r="O14" s="137">
        <v>1.862366772943358</v>
      </c>
      <c r="P14" s="137">
        <v>-1.2524518634845938</v>
      </c>
      <c r="Q14" s="137">
        <v>1.8516552351979687</v>
      </c>
      <c r="R14" s="137">
        <v>-5.702590167799837E-2</v>
      </c>
      <c r="S14" s="137">
        <v>0.77699698969591058</v>
      </c>
      <c r="T14" s="136"/>
      <c r="V14" s="133" t="s">
        <v>282</v>
      </c>
      <c r="W14" s="74">
        <v>2287.2126456724945</v>
      </c>
      <c r="X14" s="106"/>
      <c r="Y14" s="101">
        <v>343.49548370722914</v>
      </c>
      <c r="Z14" s="75">
        <v>93.571747610718376</v>
      </c>
      <c r="AA14" s="75">
        <v>817.56344686583543</v>
      </c>
      <c r="AB14" s="75">
        <v>-288.22266513829891</v>
      </c>
      <c r="AC14" s="75">
        <v>101.86410269458793</v>
      </c>
      <c r="AD14" s="76">
        <v>-381.28114832563733</v>
      </c>
      <c r="AE14" s="103">
        <v>-518.41831486934825</v>
      </c>
      <c r="AF14" s="101">
        <v>2534.8274027920561</v>
      </c>
      <c r="AG14" s="75">
        <v>357.02387104858644</v>
      </c>
      <c r="AH14" s="75">
        <v>1345.3145662928509</v>
      </c>
      <c r="AI14" s="75">
        <v>413.38229404457525</v>
      </c>
      <c r="AJ14" s="75">
        <v>324.670257564645</v>
      </c>
      <c r="AK14" s="75">
        <v>-257.29090668385834</v>
      </c>
      <c r="AL14" s="75">
        <v>148.09172839419352</v>
      </c>
      <c r="AM14" s="75">
        <v>-43.212016435310943</v>
      </c>
      <c r="AN14" s="75">
        <v>246.84760856635694</v>
      </c>
      <c r="AO14" s="101"/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82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3</v>
      </c>
      <c r="B15" s="134">
        <v>0.15938061745000009</v>
      </c>
      <c r="C15" s="135"/>
      <c r="D15" s="136">
        <v>0.37030167920950596</v>
      </c>
      <c r="E15" s="137">
        <v>6.3598053443536529E-2</v>
      </c>
      <c r="F15" s="137">
        <v>0.35865357550592947</v>
      </c>
      <c r="G15" s="137">
        <v>1.2624994249610388</v>
      </c>
      <c r="H15" s="137">
        <v>2.9521988542709598</v>
      </c>
      <c r="I15" s="138">
        <v>-0.27333895751984194</v>
      </c>
      <c r="J15" s="139">
        <v>0.23102400140493362</v>
      </c>
      <c r="K15" s="136">
        <v>7.8343222039189975E-2</v>
      </c>
      <c r="L15" s="137">
        <v>0.18682136099454905</v>
      </c>
      <c r="M15" s="137">
        <v>0.146758703657901</v>
      </c>
      <c r="N15" s="137">
        <v>-0.58921896952441877</v>
      </c>
      <c r="O15" s="137">
        <v>-1.0852497788928495</v>
      </c>
      <c r="P15" s="137">
        <v>1.2918569706837912</v>
      </c>
      <c r="Q15" s="137">
        <v>0.3871679530701444</v>
      </c>
      <c r="R15" s="137">
        <v>-2.4959568374116614E-3</v>
      </c>
      <c r="S15" s="137">
        <v>0.16225418054147678</v>
      </c>
      <c r="T15" s="136"/>
      <c r="V15" s="69" t="s">
        <v>283</v>
      </c>
      <c r="W15" s="74">
        <v>732.81251490075374</v>
      </c>
      <c r="X15" s="106"/>
      <c r="Y15" s="101">
        <v>331.3352022824256</v>
      </c>
      <c r="Z15" s="75">
        <v>8.2834265533583675</v>
      </c>
      <c r="AA15" s="75">
        <v>56.924412086333177</v>
      </c>
      <c r="AB15" s="75">
        <v>154.42161851030505</v>
      </c>
      <c r="AC15" s="75">
        <v>223.19779465443298</v>
      </c>
      <c r="AD15" s="76">
        <v>-111.49204952199216</v>
      </c>
      <c r="AE15" s="103">
        <v>93.343352800380671</v>
      </c>
      <c r="AF15" s="101">
        <v>258.09026358887786</v>
      </c>
      <c r="AG15" s="75">
        <v>174.11253064380435</v>
      </c>
      <c r="AH15" s="75">
        <v>83.344042930279102</v>
      </c>
      <c r="AI15" s="75">
        <v>-150.3068427633516</v>
      </c>
      <c r="AJ15" s="75">
        <v>-192.71732538595461</v>
      </c>
      <c r="AK15" s="75">
        <v>262.06205854497966</v>
      </c>
      <c r="AL15" s="75">
        <v>31.538291881053738</v>
      </c>
      <c r="AM15" s="75">
        <v>-1.8902607277559582</v>
      </c>
      <c r="AN15" s="75">
        <v>51.947768465946865</v>
      </c>
      <c r="AO15" s="101"/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3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4</v>
      </c>
      <c r="B16" s="134">
        <v>0.28334882641394277</v>
      </c>
      <c r="C16" s="135"/>
      <c r="D16" s="136">
        <v>-0.63693153353711063</v>
      </c>
      <c r="E16" s="137">
        <v>0.59198413605972</v>
      </c>
      <c r="F16" s="137">
        <v>-4.9342355801773596E-2</v>
      </c>
      <c r="G16" s="137">
        <v>-2.5254148501923979</v>
      </c>
      <c r="H16" s="137">
        <v>9.0647280092870375E-2</v>
      </c>
      <c r="I16" s="138">
        <v>-0.82496167131893561</v>
      </c>
      <c r="J16" s="139">
        <v>-7.5425202579082473E-3</v>
      </c>
      <c r="K16" s="136">
        <v>0.54929020590022137</v>
      </c>
      <c r="L16" s="137">
        <v>-0.20717613313294692</v>
      </c>
      <c r="M16" s="137">
        <v>-1.1255129342913062E-2</v>
      </c>
      <c r="N16" s="137">
        <v>2.9646628879096637</v>
      </c>
      <c r="O16" s="137">
        <v>-1.2599733078584974</v>
      </c>
      <c r="P16" s="137">
        <v>0.10531793782673216</v>
      </c>
      <c r="Q16" s="137">
        <v>0.25489472325836982</v>
      </c>
      <c r="R16" s="137">
        <v>1.3298803599492759</v>
      </c>
      <c r="S16" s="137">
        <v>1.3430846899703086</v>
      </c>
      <c r="T16" s="136"/>
      <c r="V16" s="69" t="s">
        <v>284</v>
      </c>
      <c r="W16" s="74">
        <v>1304.8795381528325</v>
      </c>
      <c r="X16" s="106"/>
      <c r="Y16" s="101">
        <v>-572.0182409555855</v>
      </c>
      <c r="Z16" s="75">
        <v>77.152923345858653</v>
      </c>
      <c r="AA16" s="75">
        <v>-7.8595575057970564</v>
      </c>
      <c r="AB16" s="75">
        <v>-312.7939062503774</v>
      </c>
      <c r="AC16" s="75">
        <v>7.055612094000935</v>
      </c>
      <c r="AD16" s="76">
        <v>-335.5733126392588</v>
      </c>
      <c r="AE16" s="103">
        <v>-3.054533884213015</v>
      </c>
      <c r="AF16" s="101">
        <v>1810.9737478562747</v>
      </c>
      <c r="AG16" s="75">
        <v>-193.44335553784913</v>
      </c>
      <c r="AH16" s="75">
        <v>-6.4011511875360156</v>
      </c>
      <c r="AI16" s="75">
        <v>751.81473780547822</v>
      </c>
      <c r="AJ16" s="75">
        <v>-221.31632861593607</v>
      </c>
      <c r="AK16" s="75">
        <v>21.640465332424355</v>
      </c>
      <c r="AL16" s="75">
        <v>20.843843951194685</v>
      </c>
      <c r="AM16" s="75">
        <v>1007.1319485460845</v>
      </c>
      <c r="AN16" s="75">
        <v>430.70358756230416</v>
      </c>
      <c r="AO16" s="101"/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4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5</v>
      </c>
      <c r="B17" s="140">
        <v>0.44493125947671075</v>
      </c>
      <c r="C17" s="141"/>
      <c r="D17" s="142">
        <v>-0.47222037630215707</v>
      </c>
      <c r="E17" s="143">
        <v>1.3792457466867525</v>
      </c>
      <c r="F17" s="143">
        <v>-1.713525315448261</v>
      </c>
      <c r="G17" s="143">
        <v>-2.3166708222949972</v>
      </c>
      <c r="H17" s="143">
        <v>0.70557545695209001</v>
      </c>
      <c r="I17" s="144">
        <v>-0.25948894752326757</v>
      </c>
      <c r="J17" s="145">
        <v>0.96628961858977735</v>
      </c>
      <c r="K17" s="142">
        <v>0.63312343724546416</v>
      </c>
      <c r="L17" s="143">
        <v>0.39925424810904886</v>
      </c>
      <c r="M17" s="143">
        <v>1.4839724799231346</v>
      </c>
      <c r="N17" s="143">
        <v>0.43694922087165189</v>
      </c>
      <c r="O17" s="143">
        <v>-1.4345867975228632</v>
      </c>
      <c r="P17" s="143">
        <v>-1.2582842978872688</v>
      </c>
      <c r="Q17" s="143">
        <v>-1.903819743697921</v>
      </c>
      <c r="R17" s="143">
        <v>1.8171916921446707</v>
      </c>
      <c r="S17" s="143">
        <v>0.11714405215379475</v>
      </c>
      <c r="T17" s="142"/>
      <c r="U17" s="234"/>
      <c r="V17" s="95" t="s">
        <v>285</v>
      </c>
      <c r="W17" s="92">
        <v>2054.8056442211382</v>
      </c>
      <c r="X17" s="108"/>
      <c r="Y17" s="100">
        <v>-421.39254202791199</v>
      </c>
      <c r="Z17" s="93">
        <v>180.82036660871381</v>
      </c>
      <c r="AA17" s="93">
        <v>-272.80630056805421</v>
      </c>
      <c r="AB17" s="93">
        <v>-279.69279453096169</v>
      </c>
      <c r="AC17" s="93">
        <v>54.968879216020468</v>
      </c>
      <c r="AD17" s="94">
        <v>-104.68269275363127</v>
      </c>
      <c r="AE17" s="102">
        <v>391.29384591417329</v>
      </c>
      <c r="AF17" s="100">
        <v>2098.8321071754908</v>
      </c>
      <c r="AG17" s="93">
        <v>372.01714207984332</v>
      </c>
      <c r="AH17" s="93">
        <v>843.88750880933367</v>
      </c>
      <c r="AI17" s="93">
        <v>114.09186760797093</v>
      </c>
      <c r="AJ17" s="93">
        <v>-248.81249278303585</v>
      </c>
      <c r="AK17" s="93">
        <v>-258.82139561297299</v>
      </c>
      <c r="AL17" s="93">
        <v>-156.08040375882229</v>
      </c>
      <c r="AM17" s="93">
        <v>1394.4793043923273</v>
      </c>
      <c r="AN17" s="93">
        <v>38.070576440917648</v>
      </c>
      <c r="AO17" s="100"/>
      <c r="AP17" s="234"/>
      <c r="AQ17" s="95" t="s">
        <v>285</v>
      </c>
      <c r="AR17" s="140">
        <v>1.3944706447535538</v>
      </c>
      <c r="AS17" s="141"/>
      <c r="AT17" s="142">
        <v>-0.35741861915623563</v>
      </c>
      <c r="AU17" s="143">
        <v>2.7826631282657388</v>
      </c>
      <c r="AV17" s="143">
        <v>3.9445774973498438</v>
      </c>
      <c r="AW17" s="143">
        <v>-5.8011855026666943</v>
      </c>
      <c r="AX17" s="143">
        <v>5.1898499802911058</v>
      </c>
      <c r="AY17" s="144">
        <v>-2.2662723009714947</v>
      </c>
      <c r="AZ17" s="145">
        <v>-9.0012980060194536E-2</v>
      </c>
      <c r="BA17" s="142">
        <v>2.0503863305073144</v>
      </c>
      <c r="BB17" s="143">
        <v>0.76444184166231111</v>
      </c>
      <c r="BC17" s="143">
        <v>4.0872289416787</v>
      </c>
      <c r="BD17" s="143">
        <v>4.4986313935791333</v>
      </c>
      <c r="BE17" s="143">
        <v>-1.9398374961064113</v>
      </c>
      <c r="BF17" s="143">
        <v>-1.1313344253985447</v>
      </c>
      <c r="BG17" s="143">
        <v>0.55507072795191181</v>
      </c>
      <c r="BH17" s="143">
        <v>3.1098305573649343</v>
      </c>
      <c r="BI17" s="143">
        <v>2.4160623885750354</v>
      </c>
      <c r="BJ17" s="142"/>
      <c r="BK17" s="234"/>
      <c r="BL17" s="95" t="s">
        <v>285</v>
      </c>
      <c r="BM17" s="92">
        <v>6379.710342947219</v>
      </c>
      <c r="BN17" s="108">
        <v>0</v>
      </c>
      <c r="BO17" s="100">
        <v>-318.58009699384274</v>
      </c>
      <c r="BP17" s="93">
        <v>359.82846411864921</v>
      </c>
      <c r="BQ17" s="93">
        <v>593.82200087831734</v>
      </c>
      <c r="BR17" s="93">
        <v>-726.28774740933295</v>
      </c>
      <c r="BS17" s="93">
        <v>387.08638865904231</v>
      </c>
      <c r="BT17" s="94">
        <v>-933.02920324051956</v>
      </c>
      <c r="BU17" s="102">
        <v>-36.835650039007305</v>
      </c>
      <c r="BV17" s="100">
        <v>6702.7235214126995</v>
      </c>
      <c r="BW17" s="93">
        <v>709.71018823438499</v>
      </c>
      <c r="BX17" s="93">
        <v>2266.1449668449277</v>
      </c>
      <c r="BY17" s="93">
        <v>1128.9820566946728</v>
      </c>
      <c r="BZ17" s="93">
        <v>-338.17588922028153</v>
      </c>
      <c r="CA17" s="93">
        <v>-232.40977841942731</v>
      </c>
      <c r="CB17" s="93">
        <v>44.393460467619661</v>
      </c>
      <c r="CC17" s="93">
        <v>2356.5089757753449</v>
      </c>
      <c r="CD17" s="93">
        <v>767.56954103552562</v>
      </c>
      <c r="CE17" s="100">
        <v>0</v>
      </c>
      <c r="CF17" s="234"/>
      <c r="CG17" s="95" t="s">
        <v>285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6</v>
      </c>
      <c r="B18" s="134">
        <v>-1.6333785943256629E-2</v>
      </c>
      <c r="C18" s="135"/>
      <c r="D18" s="136">
        <v>-0.41531202238251907</v>
      </c>
      <c r="E18" s="137">
        <v>-0.3611874236693513</v>
      </c>
      <c r="F18" s="137">
        <v>0.67641085862806261</v>
      </c>
      <c r="G18" s="137">
        <v>-0.88101029223021099</v>
      </c>
      <c r="H18" s="137">
        <v>0.53383752332165635</v>
      </c>
      <c r="I18" s="138">
        <v>-0.90632827751783163</v>
      </c>
      <c r="J18" s="139">
        <v>-1.1001662082951613</v>
      </c>
      <c r="K18" s="136">
        <v>0.23140554670786351</v>
      </c>
      <c r="L18" s="137">
        <v>-0.29548529936930246</v>
      </c>
      <c r="M18" s="137">
        <v>-0.27646669904363153</v>
      </c>
      <c r="N18" s="137">
        <v>-0.85059749083790104</v>
      </c>
      <c r="O18" s="137">
        <v>-1.3024242789253404</v>
      </c>
      <c r="P18" s="137">
        <v>1.272678023738405</v>
      </c>
      <c r="Q18" s="137">
        <v>-1.4841598447691728</v>
      </c>
      <c r="R18" s="137">
        <v>1.4850374602936478</v>
      </c>
      <c r="S18" s="137">
        <v>1.0887471019484396</v>
      </c>
      <c r="T18" s="136"/>
      <c r="V18" s="69" t="s">
        <v>286</v>
      </c>
      <c r="W18" s="74">
        <v>-75.769202591734938</v>
      </c>
      <c r="X18" s="106"/>
      <c r="Y18" s="101">
        <v>-368.85947238434164</v>
      </c>
      <c r="Z18" s="75">
        <v>-48.00509880334539</v>
      </c>
      <c r="AA18" s="75">
        <v>105.84447674880539</v>
      </c>
      <c r="AB18" s="75">
        <v>-103.90067854182598</v>
      </c>
      <c r="AC18" s="75">
        <v>41.882830941544853</v>
      </c>
      <c r="AD18" s="76">
        <v>-364.68100272951415</v>
      </c>
      <c r="AE18" s="103">
        <v>-449.8113421255548</v>
      </c>
      <c r="AF18" s="101">
        <v>771.97640329587739</v>
      </c>
      <c r="AG18" s="75">
        <v>-276.42656210888526</v>
      </c>
      <c r="AH18" s="75">
        <v>-159.55080417163117</v>
      </c>
      <c r="AI18" s="75">
        <v>-223.07008347275405</v>
      </c>
      <c r="AJ18" s="75">
        <v>-222.64983773143831</v>
      </c>
      <c r="AK18" s="75">
        <v>258.48813409399372</v>
      </c>
      <c r="AL18" s="75">
        <v>-119.35904284417302</v>
      </c>
      <c r="AM18" s="75">
        <v>1160.2988284999738</v>
      </c>
      <c r="AN18" s="75">
        <v>354.2457710308081</v>
      </c>
      <c r="AO18" s="101"/>
      <c r="AQ18" s="69" t="s">
        <v>286</v>
      </c>
      <c r="AR18" s="134">
        <v>0.87360498707951262</v>
      </c>
      <c r="AS18" s="135"/>
      <c r="AT18" s="136">
        <v>-1.1521775491517783</v>
      </c>
      <c r="AU18" s="137">
        <v>1.6756807050200662</v>
      </c>
      <c r="AV18" s="137">
        <v>-0.74281258266922778</v>
      </c>
      <c r="AW18" s="137">
        <v>-4.4309305133280468</v>
      </c>
      <c r="AX18" s="137">
        <v>4.3265631403355709</v>
      </c>
      <c r="AY18" s="138">
        <v>-2.2467589781637543</v>
      </c>
      <c r="AZ18" s="139">
        <v>7.8633752495305131E-2</v>
      </c>
      <c r="BA18" s="136">
        <v>1.4994968211827775</v>
      </c>
      <c r="BB18" s="137">
        <v>8.1826110848548517E-2</v>
      </c>
      <c r="BC18" s="137">
        <v>1.3405206030078443</v>
      </c>
      <c r="BD18" s="137">
        <v>1.9307692496873363</v>
      </c>
      <c r="BE18" s="137">
        <v>-4.9864967743939221</v>
      </c>
      <c r="BF18" s="137">
        <v>1.3968926249292357</v>
      </c>
      <c r="BG18" s="137">
        <v>-2.7382790023678827</v>
      </c>
      <c r="BH18" s="137">
        <v>4.7007567169686348</v>
      </c>
      <c r="BI18" s="137">
        <v>2.7328828922596804</v>
      </c>
      <c r="BJ18" s="136"/>
      <c r="BL18" s="69" t="s">
        <v>286</v>
      </c>
      <c r="BM18" s="74">
        <v>4016.7284946829895</v>
      </c>
      <c r="BN18" s="106">
        <v>0</v>
      </c>
      <c r="BO18" s="101">
        <v>-1030.9350530854135</v>
      </c>
      <c r="BP18" s="75">
        <v>218.25161770458544</v>
      </c>
      <c r="BQ18" s="75">
        <v>-117.8969692387127</v>
      </c>
      <c r="BR18" s="75">
        <v>-541.96576081286003</v>
      </c>
      <c r="BS18" s="75">
        <v>327.10511690599924</v>
      </c>
      <c r="BT18" s="76">
        <v>-916.42905764439638</v>
      </c>
      <c r="BU18" s="103">
        <v>31.771322704786144</v>
      </c>
      <c r="BV18" s="101">
        <v>4939.8725219165208</v>
      </c>
      <c r="BW18" s="75">
        <v>76.259755076913279</v>
      </c>
      <c r="BX18" s="75">
        <v>761.27959638044558</v>
      </c>
      <c r="BY18" s="75">
        <v>492.5296791773435</v>
      </c>
      <c r="BZ18" s="75">
        <v>-885.49598451636484</v>
      </c>
      <c r="CA18" s="75">
        <v>283.36926235842475</v>
      </c>
      <c r="CB18" s="75">
        <v>-223.05731077074688</v>
      </c>
      <c r="CC18" s="75">
        <v>3560.0198207106296</v>
      </c>
      <c r="CD18" s="75">
        <v>874.96770349997678</v>
      </c>
      <c r="CE18" s="101">
        <v>0</v>
      </c>
      <c r="CG18" s="69" t="s">
        <v>286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7</v>
      </c>
      <c r="B19" s="134">
        <v>0.61086793326634581</v>
      </c>
      <c r="C19" s="135"/>
      <c r="D19" s="136">
        <v>0.30973093572268517</v>
      </c>
      <c r="E19" s="137">
        <v>-2.1553367534947743</v>
      </c>
      <c r="F19" s="137">
        <v>1.1828941605478427</v>
      </c>
      <c r="G19" s="137">
        <v>1.7182064718954226</v>
      </c>
      <c r="H19" s="137">
        <v>2.1747100179432044</v>
      </c>
      <c r="I19" s="138">
        <v>1.6161562555128128E-3</v>
      </c>
      <c r="J19" s="139">
        <v>1.2377132168217564E-2</v>
      </c>
      <c r="K19" s="136">
        <v>0.75398247991982359</v>
      </c>
      <c r="L19" s="137">
        <v>0.2602256951522719</v>
      </c>
      <c r="M19" s="137">
        <v>1.0694908747182819</v>
      </c>
      <c r="N19" s="137">
        <v>1.0428695804539201</v>
      </c>
      <c r="O19" s="137">
        <v>0.21460804154940227</v>
      </c>
      <c r="P19" s="137">
        <v>0.87038509454688828</v>
      </c>
      <c r="Q19" s="137">
        <v>-2.998992565027736</v>
      </c>
      <c r="R19" s="137">
        <v>1.4449738577641646</v>
      </c>
      <c r="S19" s="137">
        <v>0.81584307577966531</v>
      </c>
      <c r="T19" s="136"/>
      <c r="V19" s="69" t="s">
        <v>287</v>
      </c>
      <c r="W19" s="74">
        <v>2833.2326788333594</v>
      </c>
      <c r="X19" s="106"/>
      <c r="Y19" s="101">
        <v>273.94513302489941</v>
      </c>
      <c r="Z19" s="75">
        <v>-285.42921680794461</v>
      </c>
      <c r="AA19" s="75">
        <v>186.35079151996615</v>
      </c>
      <c r="AB19" s="75">
        <v>200.84897470801479</v>
      </c>
      <c r="AC19" s="75">
        <v>171.53018160696593</v>
      </c>
      <c r="AD19" s="76">
        <v>0.6444019978880533</v>
      </c>
      <c r="AE19" s="103">
        <v>5.0048111081268871</v>
      </c>
      <c r="AF19" s="101">
        <v>2521.1305551916594</v>
      </c>
      <c r="AG19" s="75">
        <v>242.72186171854264</v>
      </c>
      <c r="AH19" s="75">
        <v>615.50404479561257</v>
      </c>
      <c r="AI19" s="75">
        <v>271.16731044888002</v>
      </c>
      <c r="AJ19" s="75">
        <v>36.20948735141792</v>
      </c>
      <c r="AK19" s="75">
        <v>179.02999776477009</v>
      </c>
      <c r="AL19" s="75">
        <v>-237.60528961639375</v>
      </c>
      <c r="AM19" s="75">
        <v>1145.7620967990515</v>
      </c>
      <c r="AN19" s="75">
        <v>268.34104592969379</v>
      </c>
      <c r="AO19" s="101"/>
      <c r="AQ19" s="69" t="s">
        <v>287</v>
      </c>
      <c r="AR19" s="134">
        <v>1.328311804070359</v>
      </c>
      <c r="AS19" s="135"/>
      <c r="AT19" s="136">
        <v>-1.2118295178888738</v>
      </c>
      <c r="AU19" s="137">
        <v>-0.57900242975005289</v>
      </c>
      <c r="AV19" s="137">
        <v>7.2381716095692994E-2</v>
      </c>
      <c r="AW19" s="137">
        <v>-4.0008453516803151</v>
      </c>
      <c r="AX19" s="137">
        <v>3.5386951872783623</v>
      </c>
      <c r="AY19" s="138">
        <v>-1.9772447557271033</v>
      </c>
      <c r="AZ19" s="139">
        <v>-0.13968068822280966</v>
      </c>
      <c r="BA19" s="136">
        <v>2.1847304341671148</v>
      </c>
      <c r="BB19" s="137">
        <v>0.15515351765871266</v>
      </c>
      <c r="BC19" s="137">
        <v>2.274251857047771</v>
      </c>
      <c r="BD19" s="137">
        <v>3.6042300117740789</v>
      </c>
      <c r="BE19" s="137">
        <v>-3.7379059935513714</v>
      </c>
      <c r="BF19" s="137">
        <v>0.97498369910660188</v>
      </c>
      <c r="BG19" s="137">
        <v>-6.0190150394517916</v>
      </c>
      <c r="BH19" s="137">
        <v>6.2163063935719576</v>
      </c>
      <c r="BI19" s="137">
        <v>3.4032459145730387</v>
      </c>
      <c r="BJ19" s="136"/>
      <c r="BL19" s="69" t="s">
        <v>287</v>
      </c>
      <c r="BM19" s="74">
        <v>6117.1486586155952</v>
      </c>
      <c r="BN19" s="106">
        <v>0</v>
      </c>
      <c r="BO19" s="101">
        <v>-1088.3251223429397</v>
      </c>
      <c r="BP19" s="75">
        <v>-75.461025656717538</v>
      </c>
      <c r="BQ19" s="75">
        <v>11.529410194920274</v>
      </c>
      <c r="BR19" s="75">
        <v>-495.53840461515028</v>
      </c>
      <c r="BS19" s="75">
        <v>275.43750385853218</v>
      </c>
      <c r="BT19" s="76">
        <v>-804.29260612451617</v>
      </c>
      <c r="BU19" s="103">
        <v>-56.567218987467641</v>
      </c>
      <c r="BV19" s="101">
        <v>7202.9128135193023</v>
      </c>
      <c r="BW19" s="75">
        <v>144.86908615165157</v>
      </c>
      <c r="BX19" s="75">
        <v>1293.4395982457791</v>
      </c>
      <c r="BY19" s="75">
        <v>914.00383238957511</v>
      </c>
      <c r="BZ19" s="75">
        <v>-656.56917177899231</v>
      </c>
      <c r="CA19" s="75">
        <v>200.33720157821517</v>
      </c>
      <c r="CB19" s="75">
        <v>-492.20089226819437</v>
      </c>
      <c r="CC19" s="75">
        <v>4707.672178237437</v>
      </c>
      <c r="CD19" s="75">
        <v>1091.3609809637237</v>
      </c>
      <c r="CE19" s="101">
        <v>0</v>
      </c>
      <c r="CG19" s="69" t="s">
        <v>287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8</v>
      </c>
      <c r="B20" s="134">
        <v>0.27387874314108718</v>
      </c>
      <c r="C20" s="135"/>
      <c r="D20" s="136">
        <v>-1.30851487630812E-3</v>
      </c>
      <c r="E20" s="137">
        <v>0.33729870679723994</v>
      </c>
      <c r="F20" s="137">
        <v>-0.74446485010449814</v>
      </c>
      <c r="G20" s="137">
        <v>1.4832279571111773</v>
      </c>
      <c r="H20" s="137">
        <v>-0.71129931566066285</v>
      </c>
      <c r="I20" s="138">
        <v>-0.1134447650116277</v>
      </c>
      <c r="J20" s="139">
        <v>2.2303718865357869</v>
      </c>
      <c r="K20" s="136">
        <v>0.11784695834760051</v>
      </c>
      <c r="L20" s="137">
        <v>-0.14567379168084482</v>
      </c>
      <c r="M20" s="137">
        <v>1.1647789710700351</v>
      </c>
      <c r="N20" s="137">
        <v>-0.7088362887113786</v>
      </c>
      <c r="O20" s="137">
        <v>5.1027464213926343E-2</v>
      </c>
      <c r="P20" s="137">
        <v>-0.25192165988360271</v>
      </c>
      <c r="Q20" s="137">
        <v>-2.5344478719411589</v>
      </c>
      <c r="R20" s="137">
        <v>0.19429347871173785</v>
      </c>
      <c r="S20" s="137">
        <v>0.37426306635865991</v>
      </c>
      <c r="T20" s="136"/>
      <c r="V20" s="69" t="s">
        <v>288</v>
      </c>
      <c r="W20" s="74">
        <v>1278.0214296336053</v>
      </c>
      <c r="X20" s="106"/>
      <c r="Y20" s="101">
        <v>-1.1609158332867082</v>
      </c>
      <c r="Z20" s="75">
        <v>43.705401084789628</v>
      </c>
      <c r="AA20" s="75">
        <v>-118.66882678031834</v>
      </c>
      <c r="AB20" s="75">
        <v>176.3603147831418</v>
      </c>
      <c r="AC20" s="75">
        <v>-57.323803289064927</v>
      </c>
      <c r="AD20" s="76">
        <v>-45.234001631841238</v>
      </c>
      <c r="AE20" s="103">
        <v>901.98371074731403</v>
      </c>
      <c r="AF20" s="101">
        <v>397.02209866209887</v>
      </c>
      <c r="AG20" s="75">
        <v>-136.22876502490544</v>
      </c>
      <c r="AH20" s="75">
        <v>677.51267921984982</v>
      </c>
      <c r="AI20" s="75">
        <v>-186.23399023561433</v>
      </c>
      <c r="AJ20" s="75">
        <v>8.6280251798452809</v>
      </c>
      <c r="AK20" s="75">
        <v>-52.268922712515632</v>
      </c>
      <c r="AL20" s="75">
        <v>-194.77818904209289</v>
      </c>
      <c r="AM20" s="75">
        <v>156.28713138987951</v>
      </c>
      <c r="AN20" s="75">
        <v>124.10412988775352</v>
      </c>
      <c r="AO20" s="101"/>
      <c r="AQ20" s="69" t="s">
        <v>288</v>
      </c>
      <c r="AR20" s="134">
        <v>1.3187430415398715</v>
      </c>
      <c r="AS20" s="135"/>
      <c r="AT20" s="136">
        <v>-0.57988410699397752</v>
      </c>
      <c r="AU20" s="137">
        <v>-0.83072307788473188</v>
      </c>
      <c r="AV20" s="137">
        <v>-0.62358732731905286</v>
      </c>
      <c r="AW20" s="137">
        <v>-5.2879631213031963E-2</v>
      </c>
      <c r="AX20" s="137">
        <v>2.7091221313479297</v>
      </c>
      <c r="AY20" s="138">
        <v>-1.2739947370280613</v>
      </c>
      <c r="AZ20" s="139">
        <v>2.0952763564134891</v>
      </c>
      <c r="BA20" s="136">
        <v>1.7462697363489044</v>
      </c>
      <c r="BB20" s="137">
        <v>0.21687916296211363</v>
      </c>
      <c r="BC20" s="137">
        <v>3.4771673245206358</v>
      </c>
      <c r="BD20" s="137">
        <v>-9.2087180630362475E-2</v>
      </c>
      <c r="BE20" s="137">
        <v>-2.45980547250092</v>
      </c>
      <c r="BF20" s="137">
        <v>0.61464057949451867</v>
      </c>
      <c r="BG20" s="137">
        <v>-8.6338017310431105</v>
      </c>
      <c r="BH20" s="137">
        <v>5.0259581598073311</v>
      </c>
      <c r="BI20" s="137">
        <v>2.4147295209765662</v>
      </c>
      <c r="BJ20" s="136"/>
      <c r="BL20" s="69" t="s">
        <v>288</v>
      </c>
      <c r="BM20" s="74">
        <v>6090.290550096368</v>
      </c>
      <c r="BN20" s="106">
        <v>0</v>
      </c>
      <c r="BO20" s="101">
        <v>-517.46779722064093</v>
      </c>
      <c r="BP20" s="75">
        <v>-108.90854791778656</v>
      </c>
      <c r="BQ20" s="75">
        <v>-99.27985907960101</v>
      </c>
      <c r="BR20" s="75">
        <v>-6.3841835816310777</v>
      </c>
      <c r="BS20" s="75">
        <v>211.05808847546632</v>
      </c>
      <c r="BT20" s="76">
        <v>-513.95329511709861</v>
      </c>
      <c r="BU20" s="103">
        <v>848.47102564405941</v>
      </c>
      <c r="BV20" s="101">
        <v>5788.9611643251264</v>
      </c>
      <c r="BW20" s="75">
        <v>202.08367666459526</v>
      </c>
      <c r="BX20" s="75">
        <v>1977.3534286531649</v>
      </c>
      <c r="BY20" s="75">
        <v>-24.044895651517436</v>
      </c>
      <c r="BZ20" s="75">
        <v>-426.62481798321096</v>
      </c>
      <c r="CA20" s="75">
        <v>126.42781353327518</v>
      </c>
      <c r="CB20" s="75">
        <v>-707.82292526148194</v>
      </c>
      <c r="CC20" s="75">
        <v>3856.8273610812321</v>
      </c>
      <c r="CD20" s="75">
        <v>784.76152328917306</v>
      </c>
      <c r="CE20" s="101">
        <v>0</v>
      </c>
      <c r="CG20" s="69" t="s">
        <v>288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9</v>
      </c>
      <c r="B21" s="140">
        <v>0.21080017303285459</v>
      </c>
      <c r="C21" s="141"/>
      <c r="D21" s="142">
        <v>-0.99472110838947359</v>
      </c>
      <c r="E21" s="143">
        <v>-1.1116859440644222</v>
      </c>
      <c r="F21" s="143">
        <v>-0.75615515074207718</v>
      </c>
      <c r="G21" s="143">
        <v>-0.81754287160149541</v>
      </c>
      <c r="H21" s="143">
        <v>-0.63626319921341601</v>
      </c>
      <c r="I21" s="144">
        <v>-1.1770055680776159</v>
      </c>
      <c r="J21" s="145">
        <v>1.1600805945785275</v>
      </c>
      <c r="K21" s="142">
        <v>0.4057572905556972</v>
      </c>
      <c r="L21" s="143">
        <v>0.76208327974700563</v>
      </c>
      <c r="M21" s="143">
        <v>-0.26178880811645877</v>
      </c>
      <c r="N21" s="143">
        <v>0.44300439213167397</v>
      </c>
      <c r="O21" s="143">
        <v>1.5280281040708443</v>
      </c>
      <c r="P21" s="143">
        <v>0.92477023175501216</v>
      </c>
      <c r="Q21" s="143">
        <v>-2.1158381343303723</v>
      </c>
      <c r="R21" s="143">
        <v>7.5203590693662115E-2</v>
      </c>
      <c r="S21" s="143">
        <v>1.0318151995835523</v>
      </c>
      <c r="T21" s="142"/>
      <c r="U21" s="234"/>
      <c r="V21" s="95" t="s">
        <v>289</v>
      </c>
      <c r="W21" s="92">
        <v>986.36712105898187</v>
      </c>
      <c r="X21" s="108"/>
      <c r="Y21" s="100">
        <v>-882.50611037870112</v>
      </c>
      <c r="Z21" s="93">
        <v>-144.53231313009746</v>
      </c>
      <c r="AA21" s="93">
        <v>-119.63495799514203</v>
      </c>
      <c r="AB21" s="93">
        <v>-98.650154865879813</v>
      </c>
      <c r="AC21" s="93">
        <v>-50.911892204550895</v>
      </c>
      <c r="AD21" s="94">
        <v>-468.77679218302364</v>
      </c>
      <c r="AE21" s="102">
        <v>479.61141950040474</v>
      </c>
      <c r="AF21" s="100">
        <v>1368.592438909749</v>
      </c>
      <c r="AG21" s="93">
        <v>711.6340401541529</v>
      </c>
      <c r="AH21" s="93">
        <v>-154.04738084504061</v>
      </c>
      <c r="AI21" s="93">
        <v>115.56641421546738</v>
      </c>
      <c r="AJ21" s="93">
        <v>258.49985988154003</v>
      </c>
      <c r="AK21" s="93">
        <v>191.38875579605156</v>
      </c>
      <c r="AL21" s="93">
        <v>-158.48586995553615</v>
      </c>
      <c r="AM21" s="93">
        <v>60.61031763452047</v>
      </c>
      <c r="AN21" s="93">
        <v>343.42630202857981</v>
      </c>
      <c r="AO21" s="100"/>
      <c r="AP21" s="234"/>
      <c r="AQ21" s="95" t="s">
        <v>289</v>
      </c>
      <c r="AR21" s="140">
        <v>1.0825751524488503</v>
      </c>
      <c r="AS21" s="141"/>
      <c r="AT21" s="142">
        <v>-1.1018196262500779</v>
      </c>
      <c r="AU21" s="143">
        <v>-3.2673548836826161</v>
      </c>
      <c r="AV21" s="143">
        <v>0.34439949766071898</v>
      </c>
      <c r="AW21" s="143">
        <v>1.4809903033752958</v>
      </c>
      <c r="AX21" s="143">
        <v>1.3405874718585009</v>
      </c>
      <c r="AY21" s="144">
        <v>-2.1821788816035248</v>
      </c>
      <c r="AZ21" s="145">
        <v>2.2912342679470621</v>
      </c>
      <c r="BA21" s="142">
        <v>1.516388594833562</v>
      </c>
      <c r="BB21" s="143">
        <v>0.57904911624302446</v>
      </c>
      <c r="BC21" s="143">
        <v>1.6971184311164844</v>
      </c>
      <c r="BD21" s="143">
        <v>-8.6063904066835395E-2</v>
      </c>
      <c r="BE21" s="143">
        <v>0.47199407485039035</v>
      </c>
      <c r="BF21" s="143">
        <v>2.8391031108934595</v>
      </c>
      <c r="BG21" s="143">
        <v>-8.8312743978133827</v>
      </c>
      <c r="BH21" s="143">
        <v>3.2290713431776252</v>
      </c>
      <c r="BI21" s="143">
        <v>3.3503914303480764</v>
      </c>
      <c r="BJ21" s="142"/>
      <c r="BK21" s="234"/>
      <c r="BL21" s="95" t="s">
        <v>289</v>
      </c>
      <c r="BM21" s="92">
        <v>5021.8520269342116</v>
      </c>
      <c r="BN21" s="108">
        <v>0</v>
      </c>
      <c r="BO21" s="100">
        <v>-978.58136557143007</v>
      </c>
      <c r="BP21" s="93">
        <v>-434.26122765659784</v>
      </c>
      <c r="BQ21" s="93">
        <v>53.891483493311171</v>
      </c>
      <c r="BR21" s="93">
        <v>174.6584560834508</v>
      </c>
      <c r="BS21" s="93">
        <v>105.17731705489496</v>
      </c>
      <c r="BT21" s="94">
        <v>-878.04739454649098</v>
      </c>
      <c r="BU21" s="102">
        <v>936.78859923029086</v>
      </c>
      <c r="BV21" s="100">
        <v>5058.7214960593847</v>
      </c>
      <c r="BW21" s="93">
        <v>541.70057473890483</v>
      </c>
      <c r="BX21" s="93">
        <v>979.41853899879061</v>
      </c>
      <c r="BY21" s="93">
        <v>-22.570349044020986</v>
      </c>
      <c r="BZ21" s="93">
        <v>80.687534681364923</v>
      </c>
      <c r="CA21" s="93">
        <v>576.63796494229973</v>
      </c>
      <c r="CB21" s="93">
        <v>-710.2283914581958</v>
      </c>
      <c r="CC21" s="93">
        <v>2522.9583743234252</v>
      </c>
      <c r="CD21" s="93">
        <v>1090.1172488768352</v>
      </c>
      <c r="CE21" s="100">
        <v>0</v>
      </c>
      <c r="CF21" s="234"/>
      <c r="CG21" s="95" t="s">
        <v>289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90</v>
      </c>
      <c r="B22" s="134">
        <v>0.82871415460934461</v>
      </c>
      <c r="C22" s="135"/>
      <c r="D22" s="136">
        <v>-0.37893570605881388</v>
      </c>
      <c r="E22" s="137">
        <v>-0.44634575354346451</v>
      </c>
      <c r="F22" s="137">
        <v>-2.3569230012010833</v>
      </c>
      <c r="G22" s="137">
        <v>-4.4106000166954651E-2</v>
      </c>
      <c r="H22" s="137">
        <v>0.25770781090679318</v>
      </c>
      <c r="I22" s="138">
        <v>0.20175932583654799</v>
      </c>
      <c r="J22" s="139">
        <v>2.4178339564077556</v>
      </c>
      <c r="K22" s="136">
        <v>0.94982759392836513</v>
      </c>
      <c r="L22" s="137">
        <v>0.70973227042434583</v>
      </c>
      <c r="M22" s="137">
        <v>0.87663473252121982</v>
      </c>
      <c r="N22" s="137">
        <v>1.8887236407957309</v>
      </c>
      <c r="O22" s="137">
        <v>0.71821109656975413</v>
      </c>
      <c r="P22" s="137">
        <v>8.4868393527948172E-2</v>
      </c>
      <c r="Q22" s="137">
        <v>-1.6429133339232793</v>
      </c>
      <c r="R22" s="137">
        <v>1.5411511460292182</v>
      </c>
      <c r="S22" s="137">
        <v>0.82035851002797422</v>
      </c>
      <c r="T22" s="136"/>
      <c r="V22" s="69" t="s">
        <v>290</v>
      </c>
      <c r="W22" s="74">
        <v>3885.8578636460006</v>
      </c>
      <c r="X22" s="106"/>
      <c r="Y22" s="101">
        <v>-332.84364410147828</v>
      </c>
      <c r="Z22" s="75">
        <v>-57.385110035260368</v>
      </c>
      <c r="AA22" s="75">
        <v>-370.08046614216983</v>
      </c>
      <c r="AB22" s="75">
        <v>-5.2786123950027104</v>
      </c>
      <c r="AC22" s="75">
        <v>20.489809999298814</v>
      </c>
      <c r="AD22" s="76">
        <v>79.410734471653996</v>
      </c>
      <c r="AE22" s="103">
        <v>1011.1998399280783</v>
      </c>
      <c r="AF22" s="101">
        <v>3216.7047683862038</v>
      </c>
      <c r="AG22" s="75">
        <v>667.79931781132473</v>
      </c>
      <c r="AH22" s="75">
        <v>514.49776354772621</v>
      </c>
      <c r="AI22" s="75">
        <v>494.89346282793122</v>
      </c>
      <c r="AJ22" s="75">
        <v>123.35791836040517</v>
      </c>
      <c r="AK22" s="75">
        <v>17.726636066065112</v>
      </c>
      <c r="AL22" s="75">
        <v>-120.45787256591393</v>
      </c>
      <c r="AM22" s="75">
        <v>1243.0245290168386</v>
      </c>
      <c r="AN22" s="75">
        <v>275.86301332183211</v>
      </c>
      <c r="AO22" s="101"/>
      <c r="AQ22" s="69" t="s">
        <v>290</v>
      </c>
      <c r="AR22" s="134">
        <v>1.9369109174072641</v>
      </c>
      <c r="AS22" s="135"/>
      <c r="AT22" s="136">
        <v>-1.0656940775721324</v>
      </c>
      <c r="AU22" s="137">
        <v>-3.3500293986573948</v>
      </c>
      <c r="AV22" s="137">
        <v>-2.6789310128785493</v>
      </c>
      <c r="AW22" s="137">
        <v>2.3378379830996332</v>
      </c>
      <c r="AX22" s="137">
        <v>1.0622419121551152</v>
      </c>
      <c r="AY22" s="138">
        <v>-1.0883581250976326</v>
      </c>
      <c r="AZ22" s="139">
        <v>5.9298711109594837</v>
      </c>
      <c r="BA22" s="136">
        <v>2.2440209304565917</v>
      </c>
      <c r="BB22" s="137">
        <v>1.5930837126537867</v>
      </c>
      <c r="BC22" s="137">
        <v>2.8730403922351266</v>
      </c>
      <c r="BD22" s="137">
        <v>2.6743799268174939</v>
      </c>
      <c r="BE22" s="137">
        <v>2.5289571156439816</v>
      </c>
      <c r="BF22" s="137">
        <v>1.6329211532218002</v>
      </c>
      <c r="BG22" s="137">
        <v>-8.978188368889251</v>
      </c>
      <c r="BH22" s="137">
        <v>3.286149350074874</v>
      </c>
      <c r="BI22" s="137">
        <v>3.075998218189202</v>
      </c>
      <c r="BJ22" s="136"/>
      <c r="BL22" s="69" t="s">
        <v>290</v>
      </c>
      <c r="BM22" s="74">
        <v>8983.4790931719472</v>
      </c>
      <c r="BN22" s="106">
        <v>0</v>
      </c>
      <c r="BO22" s="101">
        <v>-942.5655372885667</v>
      </c>
      <c r="BP22" s="75">
        <v>-443.64123888851282</v>
      </c>
      <c r="BQ22" s="75">
        <v>-422.03345939766405</v>
      </c>
      <c r="BR22" s="75">
        <v>273.28052223027407</v>
      </c>
      <c r="BS22" s="75">
        <v>83.784296112648917</v>
      </c>
      <c r="BT22" s="76">
        <v>-433.95565734532283</v>
      </c>
      <c r="BU22" s="103">
        <v>2397.7997812839239</v>
      </c>
      <c r="BV22" s="101">
        <v>7503.4498611497111</v>
      </c>
      <c r="BW22" s="75">
        <v>1485.9264546591148</v>
      </c>
      <c r="BX22" s="75">
        <v>1653.467106718148</v>
      </c>
      <c r="BY22" s="75">
        <v>695.39319725666428</v>
      </c>
      <c r="BZ22" s="75">
        <v>426.6952907732084</v>
      </c>
      <c r="CA22" s="75">
        <v>335.87646691437112</v>
      </c>
      <c r="CB22" s="75">
        <v>-711.32722117993671</v>
      </c>
      <c r="CC22" s="75">
        <v>2605.6840748402901</v>
      </c>
      <c r="CD22" s="75">
        <v>1011.7344911678592</v>
      </c>
      <c r="CE22" s="101">
        <v>0</v>
      </c>
      <c r="CG22" s="69" t="s">
        <v>290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91</v>
      </c>
      <c r="B23" s="134">
        <v>0.45562127102558581</v>
      </c>
      <c r="C23" s="135"/>
      <c r="D23" s="136">
        <v>-6.523460936180836E-3</v>
      </c>
      <c r="E23" s="137">
        <v>-1.3087632371847957</v>
      </c>
      <c r="F23" s="137">
        <v>2.1197352924439583</v>
      </c>
      <c r="G23" s="137">
        <v>-0.3727852628613082</v>
      </c>
      <c r="H23" s="137">
        <v>4.80606477285761E-2</v>
      </c>
      <c r="I23" s="138">
        <v>-0.31041915308956947</v>
      </c>
      <c r="J23" s="139">
        <v>1.5351474005545818</v>
      </c>
      <c r="K23" s="136">
        <v>0.45340985452826388</v>
      </c>
      <c r="L23" s="137">
        <v>0.5888009115117443</v>
      </c>
      <c r="M23" s="137">
        <v>0.85069846237104674</v>
      </c>
      <c r="N23" s="137">
        <v>1.5295268729382361</v>
      </c>
      <c r="O23" s="137">
        <v>-0.95900800601353975</v>
      </c>
      <c r="P23" s="137">
        <v>-0.61545435752841104</v>
      </c>
      <c r="Q23" s="137">
        <v>1.7471371781662137</v>
      </c>
      <c r="R23" s="137">
        <v>0.11375006385005992</v>
      </c>
      <c r="S23" s="137">
        <v>0.45888249739081122</v>
      </c>
      <c r="T23" s="136"/>
      <c r="V23" s="69" t="s">
        <v>291</v>
      </c>
      <c r="W23" s="74">
        <v>2154.1223872448318</v>
      </c>
      <c r="X23" s="106"/>
      <c r="Y23" s="101">
        <v>-5.7082630983641138</v>
      </c>
      <c r="Z23" s="75">
        <v>-167.51206973404078</v>
      </c>
      <c r="AA23" s="75">
        <v>324.99288648615766</v>
      </c>
      <c r="AB23" s="75">
        <v>-44.595315575868881</v>
      </c>
      <c r="AC23" s="75">
        <v>3.831049294623881</v>
      </c>
      <c r="AD23" s="76">
        <v>-122.42481356923963</v>
      </c>
      <c r="AE23" s="103">
        <v>657.56121284211986</v>
      </c>
      <c r="AF23" s="101">
        <v>1550.1115671714069</v>
      </c>
      <c r="AG23" s="75">
        <v>557.94492773515231</v>
      </c>
      <c r="AH23" s="75">
        <v>503.65256633629906</v>
      </c>
      <c r="AI23" s="75">
        <v>408.3443344583211</v>
      </c>
      <c r="AJ23" s="75">
        <v>-165.89953072646313</v>
      </c>
      <c r="AK23" s="75">
        <v>-128.66031798402037</v>
      </c>
      <c r="AL23" s="75">
        <v>125.99496673258818</v>
      </c>
      <c r="AM23" s="75">
        <v>93.15972479825723</v>
      </c>
      <c r="AN23" s="75">
        <v>155.57489582129347</v>
      </c>
      <c r="AO23" s="101"/>
      <c r="AQ23" s="69" t="s">
        <v>291</v>
      </c>
      <c r="AR23" s="134">
        <v>1.7796181168963088</v>
      </c>
      <c r="AS23" s="135"/>
      <c r="AT23" s="136">
        <v>-1.3776120633596789</v>
      </c>
      <c r="AU23" s="137">
        <v>-2.5137926255070941</v>
      </c>
      <c r="AV23" s="137">
        <v>-1.7778460895458648</v>
      </c>
      <c r="AW23" s="137">
        <v>0.23410866267894459</v>
      </c>
      <c r="AX23" s="137">
        <v>-1.041252710704299</v>
      </c>
      <c r="AY23" s="138">
        <v>-1.3969923847883758</v>
      </c>
      <c r="AZ23" s="139">
        <v>7.5427400666548072</v>
      </c>
      <c r="BA23" s="136">
        <v>1.939003172892706</v>
      </c>
      <c r="BB23" s="137">
        <v>1.9260270032764204</v>
      </c>
      <c r="BC23" s="137">
        <v>2.6503437062410207</v>
      </c>
      <c r="BD23" s="137">
        <v>3.168895135561689</v>
      </c>
      <c r="BE23" s="137">
        <v>1.3282376620397329</v>
      </c>
      <c r="BF23" s="137">
        <v>0.135849403792343</v>
      </c>
      <c r="BG23" s="137">
        <v>-4.5246126908075945</v>
      </c>
      <c r="BH23" s="137">
        <v>1.9307645107099258</v>
      </c>
      <c r="BI23" s="137">
        <v>2.7110350653807957</v>
      </c>
      <c r="BJ23" s="136"/>
      <c r="BL23" s="69" t="s">
        <v>291</v>
      </c>
      <c r="BM23" s="74">
        <v>8304.3688015834196</v>
      </c>
      <c r="BN23" s="106">
        <v>0</v>
      </c>
      <c r="BO23" s="101">
        <v>-1222.2189334118302</v>
      </c>
      <c r="BP23" s="75">
        <v>-325.72409181460898</v>
      </c>
      <c r="BQ23" s="75">
        <v>-283.39136443147254</v>
      </c>
      <c r="BR23" s="75">
        <v>27.836231946390399</v>
      </c>
      <c r="BS23" s="75">
        <v>-83.914836199693127</v>
      </c>
      <c r="BT23" s="76">
        <v>-557.02487291245052</v>
      </c>
      <c r="BU23" s="103">
        <v>3050.3561830179169</v>
      </c>
      <c r="BV23" s="101">
        <v>6532.4308731294586</v>
      </c>
      <c r="BW23" s="75">
        <v>1801.1495206757245</v>
      </c>
      <c r="BX23" s="75">
        <v>1541.6156282588345</v>
      </c>
      <c r="BY23" s="75">
        <v>832.57022126610536</v>
      </c>
      <c r="BZ23" s="75">
        <v>224.58627269532735</v>
      </c>
      <c r="CA23" s="75">
        <v>28.186151165580668</v>
      </c>
      <c r="CB23" s="75">
        <v>-347.72696483095478</v>
      </c>
      <c r="CC23" s="75">
        <v>1553.0817028394958</v>
      </c>
      <c r="CD23" s="75">
        <v>898.96834105945891</v>
      </c>
      <c r="CE23" s="101">
        <v>0</v>
      </c>
      <c r="CG23" s="69" t="s">
        <v>291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92</v>
      </c>
      <c r="B24" s="134">
        <v>0.2444906692571136</v>
      </c>
      <c r="C24" s="135"/>
      <c r="D24" s="136">
        <v>-0.69566912340091047</v>
      </c>
      <c r="E24" s="137">
        <v>0.25801947033765593</v>
      </c>
      <c r="F24" s="137">
        <v>-1.0158408302412658</v>
      </c>
      <c r="G24" s="137">
        <v>1.0861847100880562</v>
      </c>
      <c r="H24" s="137">
        <v>-1.1633341567597766</v>
      </c>
      <c r="I24" s="138">
        <v>-1.3198560026680406</v>
      </c>
      <c r="J24" s="139">
        <v>1.1374443764294417</v>
      </c>
      <c r="K24" s="136">
        <v>0.38038837394458458</v>
      </c>
      <c r="L24" s="137">
        <v>0.11019487140759843</v>
      </c>
      <c r="M24" s="137">
        <v>-0.15263643543190764</v>
      </c>
      <c r="N24" s="137">
        <v>1.5278116438844691</v>
      </c>
      <c r="O24" s="137">
        <v>-0.89348604840577828</v>
      </c>
      <c r="P24" s="137">
        <v>1.6953491286604727</v>
      </c>
      <c r="Q24" s="137">
        <v>1.5783755669234845</v>
      </c>
      <c r="R24" s="137">
        <v>0.28946499005275683</v>
      </c>
      <c r="S24" s="137">
        <v>0.95729489591240835</v>
      </c>
      <c r="T24" s="136"/>
      <c r="V24" s="69" t="s">
        <v>292</v>
      </c>
      <c r="W24" s="74">
        <v>1161.1890085411724</v>
      </c>
      <c r="X24" s="106"/>
      <c r="Y24" s="101">
        <v>-608.69580946736096</v>
      </c>
      <c r="Z24" s="75">
        <v>32.592380976748245</v>
      </c>
      <c r="AA24" s="75">
        <v>-159.04776461903202</v>
      </c>
      <c r="AB24" s="75">
        <v>129.4530181489481</v>
      </c>
      <c r="AC24" s="75">
        <v>-92.777202842355109</v>
      </c>
      <c r="AD24" s="76">
        <v>-518.916241131672</v>
      </c>
      <c r="AE24" s="103">
        <v>494.68948337443726</v>
      </c>
      <c r="AF24" s="101">
        <v>1306.3631468383246</v>
      </c>
      <c r="AG24" s="75">
        <v>105.03495982084132</v>
      </c>
      <c r="AH24" s="75">
        <v>-91.136538414873939</v>
      </c>
      <c r="AI24" s="75">
        <v>414.12514470698443</v>
      </c>
      <c r="AJ24" s="75">
        <v>-153.08254784899691</v>
      </c>
      <c r="AK24" s="75">
        <v>352.23034933541203</v>
      </c>
      <c r="AL24" s="75">
        <v>115.81338057155153</v>
      </c>
      <c r="AM24" s="75">
        <v>237.3374773178075</v>
      </c>
      <c r="AN24" s="75">
        <v>326.04092134947132</v>
      </c>
      <c r="AO24" s="101"/>
      <c r="AQ24" s="69" t="s">
        <v>292</v>
      </c>
      <c r="AR24" s="134">
        <v>1.7497887438373105</v>
      </c>
      <c r="AS24" s="135"/>
      <c r="AT24" s="136">
        <v>-2.0624160371399025</v>
      </c>
      <c r="AU24" s="137">
        <v>-2.5908191369400368</v>
      </c>
      <c r="AV24" s="137">
        <v>-2.0463966872363515</v>
      </c>
      <c r="AW24" s="137">
        <v>-0.15804752674298816</v>
      </c>
      <c r="AX24" s="137">
        <v>-1.4917853624357269</v>
      </c>
      <c r="AY24" s="138">
        <v>-2.5879011730017831</v>
      </c>
      <c r="AZ24" s="139">
        <v>6.3930189322984221</v>
      </c>
      <c r="BA24" s="136">
        <v>2.2063202498239454</v>
      </c>
      <c r="BB24" s="137">
        <v>2.1872042326819274</v>
      </c>
      <c r="BC24" s="137">
        <v>1.3135825759666764</v>
      </c>
      <c r="BD24" s="137">
        <v>5.4928934390171325</v>
      </c>
      <c r="BE24" s="137">
        <v>0.37166687903635864</v>
      </c>
      <c r="BF24" s="137">
        <v>2.0906902155138463</v>
      </c>
      <c r="BG24" s="137">
        <v>-0.49576965666566775</v>
      </c>
      <c r="BH24" s="137">
        <v>2.0275854430586326</v>
      </c>
      <c r="BI24" s="137">
        <v>3.3076402195320931</v>
      </c>
      <c r="BJ24" s="136"/>
      <c r="BL24" s="69" t="s">
        <v>292</v>
      </c>
      <c r="BM24" s="74">
        <v>8187.5363804909866</v>
      </c>
      <c r="BN24" s="106">
        <v>0</v>
      </c>
      <c r="BO24" s="101">
        <v>-1829.7538270459045</v>
      </c>
      <c r="BP24" s="75">
        <v>-336.83711192265037</v>
      </c>
      <c r="BQ24" s="75">
        <v>-323.77030227018622</v>
      </c>
      <c r="BR24" s="75">
        <v>-19.0710646878033</v>
      </c>
      <c r="BS24" s="75">
        <v>-119.36823575298331</v>
      </c>
      <c r="BT24" s="76">
        <v>-1030.7071124122813</v>
      </c>
      <c r="BU24" s="103">
        <v>2643.0619556450401</v>
      </c>
      <c r="BV24" s="101">
        <v>7441.7719213056844</v>
      </c>
      <c r="BW24" s="75">
        <v>2042.4132455214713</v>
      </c>
      <c r="BX24" s="75">
        <v>772.96641062411072</v>
      </c>
      <c r="BY24" s="75">
        <v>1432.9293562087041</v>
      </c>
      <c r="BZ24" s="75">
        <v>62.875699666485161</v>
      </c>
      <c r="CA24" s="75">
        <v>432.68542321350833</v>
      </c>
      <c r="CB24" s="75">
        <v>-37.135395217310361</v>
      </c>
      <c r="CC24" s="75">
        <v>1634.1320487674238</v>
      </c>
      <c r="CD24" s="75">
        <v>1100.9051325211767</v>
      </c>
      <c r="CE24" s="101">
        <v>0</v>
      </c>
      <c r="CG24" s="69" t="s">
        <v>292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3</v>
      </c>
      <c r="B25" s="140">
        <v>0.16166880389330007</v>
      </c>
      <c r="C25" s="141"/>
      <c r="D25" s="142">
        <v>-0.30808003287513541</v>
      </c>
      <c r="E25" s="143">
        <v>-1.4161066187998395</v>
      </c>
      <c r="F25" s="143">
        <v>-0.27161636267113431</v>
      </c>
      <c r="G25" s="143">
        <v>0.64295952123780697</v>
      </c>
      <c r="H25" s="143">
        <v>0.15044071402432468</v>
      </c>
      <c r="I25" s="144">
        <v>-0.34943930983799554</v>
      </c>
      <c r="J25" s="145">
        <v>2.110699184970577</v>
      </c>
      <c r="K25" s="142">
        <v>2.0869303258752581E-2</v>
      </c>
      <c r="L25" s="143">
        <v>-0.24078849114154144</v>
      </c>
      <c r="M25" s="143">
        <v>-0.72749089323148608</v>
      </c>
      <c r="N25" s="143">
        <v>1.961861688656974</v>
      </c>
      <c r="O25" s="143">
        <v>-0.48977038175654908</v>
      </c>
      <c r="P25" s="143">
        <v>0.31486176070014693</v>
      </c>
      <c r="Q25" s="143">
        <v>6.1223208509986193E-3</v>
      </c>
      <c r="R25" s="143">
        <v>2.4389341234476447E-2</v>
      </c>
      <c r="S25" s="143">
        <v>0.55735225838662306</v>
      </c>
      <c r="T25" s="142"/>
      <c r="U25" s="234"/>
      <c r="V25" s="95" t="s">
        <v>293</v>
      </c>
      <c r="W25" s="92">
        <v>769.71041967970086</v>
      </c>
      <c r="X25" s="108"/>
      <c r="Y25" s="100">
        <v>-267.68826029014599</v>
      </c>
      <c r="Z25" s="93">
        <v>-179.34062653655928</v>
      </c>
      <c r="AA25" s="93">
        <v>-42.094323299368625</v>
      </c>
      <c r="AB25" s="93">
        <v>77.461148605256312</v>
      </c>
      <c r="AC25" s="93">
        <v>11.858240867859422</v>
      </c>
      <c r="AD25" s="94">
        <v>-135.57269992731744</v>
      </c>
      <c r="AE25" s="102">
        <v>928.4121762860741</v>
      </c>
      <c r="AF25" s="100">
        <v>71.943822185159661</v>
      </c>
      <c r="AG25" s="93">
        <v>-229.76640187272278</v>
      </c>
      <c r="AH25" s="93">
        <v>-433.70904243428231</v>
      </c>
      <c r="AI25" s="93">
        <v>539.90232388145159</v>
      </c>
      <c r="AJ25" s="93">
        <v>-83.163474355711514</v>
      </c>
      <c r="AK25" s="93">
        <v>66.52557506669109</v>
      </c>
      <c r="AL25" s="93">
        <v>0.45631604369827983</v>
      </c>
      <c r="AM25" s="93">
        <v>20.05513832809811</v>
      </c>
      <c r="AN25" s="93">
        <v>191.64338752801996</v>
      </c>
      <c r="AO25" s="100"/>
      <c r="AP25" s="234"/>
      <c r="AQ25" s="95" t="s">
        <v>293</v>
      </c>
      <c r="AR25" s="140">
        <v>1.6999028391043725</v>
      </c>
      <c r="AS25" s="141"/>
      <c r="AT25" s="142">
        <v>-1.3831798515708815</v>
      </c>
      <c r="AU25" s="143">
        <v>-2.8906864048457548</v>
      </c>
      <c r="AV25" s="143">
        <v>-1.5681572527561749</v>
      </c>
      <c r="AW25" s="143">
        <v>1.312166205753762</v>
      </c>
      <c r="AX25" s="143">
        <v>-0.71185497297375777</v>
      </c>
      <c r="AY25" s="144">
        <v>-1.7721500758311581</v>
      </c>
      <c r="AZ25" s="145">
        <v>7.3928123398413925</v>
      </c>
      <c r="BA25" s="142">
        <v>1.814530117947899</v>
      </c>
      <c r="BB25" s="143">
        <v>1.1701484202642831</v>
      </c>
      <c r="BC25" s="143">
        <v>0.84052469682216469</v>
      </c>
      <c r="BD25" s="143">
        <v>7.0881130553667404</v>
      </c>
      <c r="BE25" s="143">
        <v>-1.6231497369318948</v>
      </c>
      <c r="BF25" s="143">
        <v>1.4737358579731019</v>
      </c>
      <c r="BG25" s="143">
        <v>1.6613110996836156</v>
      </c>
      <c r="BH25" s="143">
        <v>1.9757798509398405</v>
      </c>
      <c r="BI25" s="143">
        <v>2.8224896090056184</v>
      </c>
      <c r="BJ25" s="142"/>
      <c r="BK25" s="234"/>
      <c r="BL25" s="95" t="s">
        <v>293</v>
      </c>
      <c r="BM25" s="92">
        <v>7970.8796791117056</v>
      </c>
      <c r="BN25" s="108">
        <v>0</v>
      </c>
      <c r="BO25" s="100">
        <v>-1214.9359769573493</v>
      </c>
      <c r="BP25" s="93">
        <v>-371.64542532911219</v>
      </c>
      <c r="BQ25" s="93">
        <v>-246.22966757441282</v>
      </c>
      <c r="BR25" s="93">
        <v>157.04023878333282</v>
      </c>
      <c r="BS25" s="93">
        <v>-56.598102680572993</v>
      </c>
      <c r="BT25" s="94">
        <v>-697.50302015657508</v>
      </c>
      <c r="BU25" s="102">
        <v>3091.8627124307095</v>
      </c>
      <c r="BV25" s="100">
        <v>6145.123304581095</v>
      </c>
      <c r="BW25" s="93">
        <v>1101.0128034945956</v>
      </c>
      <c r="BX25" s="93">
        <v>493.30474903486902</v>
      </c>
      <c r="BY25" s="93">
        <v>1857.2652658746883</v>
      </c>
      <c r="BZ25" s="93">
        <v>-278.78763457076639</v>
      </c>
      <c r="CA25" s="93">
        <v>307.82224248414786</v>
      </c>
      <c r="CB25" s="93">
        <v>121.80679078192406</v>
      </c>
      <c r="CC25" s="93">
        <v>1593.5768694610015</v>
      </c>
      <c r="CD25" s="93">
        <v>949.12221802061686</v>
      </c>
      <c r="CE25" s="100">
        <v>0</v>
      </c>
      <c r="CF25" s="234"/>
      <c r="CG25" s="95" t="s">
        <v>293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4</v>
      </c>
      <c r="B26" s="134">
        <v>0.12909483066996241</v>
      </c>
      <c r="C26" s="135"/>
      <c r="D26" s="136">
        <v>-0.49036811208950093</v>
      </c>
      <c r="E26" s="137">
        <v>-0.42715115851534868</v>
      </c>
      <c r="F26" s="137">
        <v>-0.90451579107339031</v>
      </c>
      <c r="G26" s="137">
        <v>-2.4486674973648426</v>
      </c>
      <c r="H26" s="137">
        <v>0.49641374224695944</v>
      </c>
      <c r="I26" s="138">
        <v>6.7453200061606822E-2</v>
      </c>
      <c r="J26" s="139">
        <v>-0.21924661860778238</v>
      </c>
      <c r="K26" s="136">
        <v>0.31451896675018798</v>
      </c>
      <c r="L26" s="137">
        <v>-1.5563085238190499E-2</v>
      </c>
      <c r="M26" s="137">
        <v>0.35701134339176654</v>
      </c>
      <c r="N26" s="137">
        <v>0.79556486842051743</v>
      </c>
      <c r="O26" s="137">
        <v>0.59400811311369761</v>
      </c>
      <c r="P26" s="137">
        <v>0.82463782792256968</v>
      </c>
      <c r="Q26" s="137">
        <v>2.4370710858919731</v>
      </c>
      <c r="R26" s="137">
        <v>1.4991528416774536E-2</v>
      </c>
      <c r="S26" s="137">
        <v>0.56581524565391117</v>
      </c>
      <c r="T26" s="136"/>
      <c r="V26" s="69" t="s">
        <v>294</v>
      </c>
      <c r="W26" s="74">
        <v>615.61833286535693</v>
      </c>
      <c r="X26" s="106"/>
      <c r="Y26" s="101">
        <v>-424.76424689564737</v>
      </c>
      <c r="Z26" s="75">
        <v>-53.329840449090625</v>
      </c>
      <c r="AA26" s="75">
        <v>-139.79850804739908</v>
      </c>
      <c r="AB26" s="75">
        <v>-296.90226885519405</v>
      </c>
      <c r="AC26" s="75">
        <v>39.18785946708249</v>
      </c>
      <c r="AD26" s="76">
        <v>26.078510988932976</v>
      </c>
      <c r="AE26" s="103">
        <v>-98.473333369569445</v>
      </c>
      <c r="AF26" s="101">
        <v>1084.4836830314016</v>
      </c>
      <c r="AG26" s="75">
        <v>-14.814926523366012</v>
      </c>
      <c r="AH26" s="75">
        <v>211.29145304531994</v>
      </c>
      <c r="AI26" s="75">
        <v>223.23390876580015</v>
      </c>
      <c r="AJ26" s="75">
        <v>100.3691420090654</v>
      </c>
      <c r="AK26" s="75">
        <v>174.78221937004128</v>
      </c>
      <c r="AL26" s="75">
        <v>181.65377933808668</v>
      </c>
      <c r="AM26" s="75">
        <v>12.330407023371663</v>
      </c>
      <c r="AN26" s="75">
        <v>195.6377000031207</v>
      </c>
      <c r="AO26" s="101"/>
      <c r="AQ26" s="69" t="s">
        <v>294</v>
      </c>
      <c r="AR26" s="134">
        <v>0.99423860579983536</v>
      </c>
      <c r="AS26" s="135"/>
      <c r="AT26" s="136">
        <v>-1.4934889475649804</v>
      </c>
      <c r="AU26" s="137">
        <v>-2.8719630946666741</v>
      </c>
      <c r="AV26" s="137">
        <v>-0.1040174232216029</v>
      </c>
      <c r="AW26" s="137">
        <v>-1.1250220810767986</v>
      </c>
      <c r="AX26" s="137">
        <v>-0.47545749643843616</v>
      </c>
      <c r="AY26" s="138">
        <v>-1.9038104583960824</v>
      </c>
      <c r="AZ26" s="139">
        <v>4.6276347494011993</v>
      </c>
      <c r="BA26" s="136">
        <v>1.1737796491485319</v>
      </c>
      <c r="BB26" s="137">
        <v>0.44153722126047956</v>
      </c>
      <c r="BC26" s="137">
        <v>0.32108731329429929</v>
      </c>
      <c r="BD26" s="137">
        <v>5.9391703066452139</v>
      </c>
      <c r="BE26" s="137">
        <v>-1.7444654173103591</v>
      </c>
      <c r="BF26" s="137">
        <v>2.2237709970153174</v>
      </c>
      <c r="BG26" s="137">
        <v>5.878359199053107</v>
      </c>
      <c r="BH26" s="137">
        <v>0.44308778051787012</v>
      </c>
      <c r="BI26" s="137">
        <v>2.5628915224391813</v>
      </c>
      <c r="BJ26" s="136"/>
      <c r="BL26" s="69" t="s">
        <v>294</v>
      </c>
      <c r="BM26" s="74">
        <v>4700.6401483310619</v>
      </c>
      <c r="BN26" s="106">
        <v>0</v>
      </c>
      <c r="BO26" s="101">
        <v>-1306.8565797515184</v>
      </c>
      <c r="BP26" s="75">
        <v>-367.59015574294244</v>
      </c>
      <c r="BQ26" s="75">
        <v>-15.947709479642072</v>
      </c>
      <c r="BR26" s="75">
        <v>-134.58341767685852</v>
      </c>
      <c r="BS26" s="75">
        <v>-37.900053212789317</v>
      </c>
      <c r="BT26" s="76">
        <v>-750.8352436392961</v>
      </c>
      <c r="BU26" s="103">
        <v>1982.1895391330618</v>
      </c>
      <c r="BV26" s="101">
        <v>4012.9022192262928</v>
      </c>
      <c r="BW26" s="75">
        <v>418.39855915990483</v>
      </c>
      <c r="BX26" s="75">
        <v>190.09843853246275</v>
      </c>
      <c r="BY26" s="75">
        <v>1585.6057118125573</v>
      </c>
      <c r="BZ26" s="75">
        <v>-301.77641092210615</v>
      </c>
      <c r="CA26" s="75">
        <v>464.87782578812403</v>
      </c>
      <c r="CB26" s="75">
        <v>423.91844268592467</v>
      </c>
      <c r="CC26" s="75">
        <v>362.8827474675345</v>
      </c>
      <c r="CD26" s="75">
        <v>868.89690470190544</v>
      </c>
      <c r="CE26" s="101">
        <v>0</v>
      </c>
      <c r="CG26" s="69" t="s">
        <v>294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5</v>
      </c>
      <c r="B27" s="134">
        <v>0.35419522350834676</v>
      </c>
      <c r="C27" s="135"/>
      <c r="D27" s="136">
        <v>-0.28911658452782651</v>
      </c>
      <c r="E27" s="137">
        <v>0.25814978351805795</v>
      </c>
      <c r="F27" s="137">
        <v>-0.22612813596010195</v>
      </c>
      <c r="G27" s="137">
        <v>-3.6264491560265677</v>
      </c>
      <c r="H27" s="137">
        <v>0.97746704861643163</v>
      </c>
      <c r="I27" s="138">
        <v>0.27070014817001109</v>
      </c>
      <c r="J27" s="139">
        <v>1.465606183440471</v>
      </c>
      <c r="K27" s="136">
        <v>0.36264901085343304</v>
      </c>
      <c r="L27" s="137">
        <v>1.2592351557131121</v>
      </c>
      <c r="M27" s="137">
        <v>-2.0242335937171396</v>
      </c>
      <c r="N27" s="137">
        <v>-3.8472621325058576E-2</v>
      </c>
      <c r="O27" s="137">
        <v>0.50867899504360992</v>
      </c>
      <c r="P27" s="137">
        <v>0.23566654090005912</v>
      </c>
      <c r="Q27" s="137">
        <v>-1.1957802286913677</v>
      </c>
      <c r="R27" s="137">
        <v>1.0922329568301858</v>
      </c>
      <c r="S27" s="137">
        <v>0.93471952646555501</v>
      </c>
      <c r="T27" s="136"/>
      <c r="V27" s="69" t="s">
        <v>295</v>
      </c>
      <c r="W27" s="74">
        <v>1691.2417170663248</v>
      </c>
      <c r="X27" s="106"/>
      <c r="Y27" s="101">
        <v>-249.20907765287848</v>
      </c>
      <c r="Z27" s="75">
        <v>32.092340669312762</v>
      </c>
      <c r="AA27" s="75">
        <v>-34.633377781517993</v>
      </c>
      <c r="AB27" s="75">
        <v>-428.94192716852376</v>
      </c>
      <c r="AC27" s="75">
        <v>77.546184875893232</v>
      </c>
      <c r="AD27" s="76">
        <v>104.72770175196638</v>
      </c>
      <c r="AE27" s="103">
        <v>656.82519361354207</v>
      </c>
      <c r="AF27" s="101">
        <v>1254.3723547696718</v>
      </c>
      <c r="AG27" s="75">
        <v>1198.513832853394</v>
      </c>
      <c r="AH27" s="75">
        <v>-1202.287306578175</v>
      </c>
      <c r="AI27" s="75">
        <v>-10.881224429376744</v>
      </c>
      <c r="AJ27" s="75">
        <v>86.461696404843678</v>
      </c>
      <c r="AK27" s="75">
        <v>50.361492781885318</v>
      </c>
      <c r="AL27" s="75">
        <v>-91.302939871298804</v>
      </c>
      <c r="AM27" s="75">
        <v>898.48716943286126</v>
      </c>
      <c r="AN27" s="75">
        <v>325.01963417549996</v>
      </c>
      <c r="AO27" s="101"/>
      <c r="AQ27" s="69" t="s">
        <v>295</v>
      </c>
      <c r="AR27" s="134">
        <v>0.89226873777061844</v>
      </c>
      <c r="AS27" s="135"/>
      <c r="AT27" s="136">
        <v>-1.7718797348034609</v>
      </c>
      <c r="AU27" s="137">
        <v>-1.3298688754196819</v>
      </c>
      <c r="AV27" s="137">
        <v>-2.3987974821422342</v>
      </c>
      <c r="AW27" s="137">
        <v>-4.3541191349402153</v>
      </c>
      <c r="AX27" s="137">
        <v>0.44908563062862061</v>
      </c>
      <c r="AY27" s="138">
        <v>-1.3319794943338903</v>
      </c>
      <c r="AZ27" s="139">
        <v>4.5559754939559882</v>
      </c>
      <c r="BA27" s="136">
        <v>1.0823679428458188</v>
      </c>
      <c r="BB27" s="137">
        <v>1.1109899384928568</v>
      </c>
      <c r="BC27" s="137">
        <v>-2.5387472165203095</v>
      </c>
      <c r="BD27" s="137">
        <v>4.3030692572295415</v>
      </c>
      <c r="BE27" s="137">
        <v>-0.28841809805804086</v>
      </c>
      <c r="BF27" s="137">
        <v>3.0992067828236936</v>
      </c>
      <c r="BG27" s="137">
        <v>2.8159510081396277</v>
      </c>
      <c r="BH27" s="137">
        <v>1.4247895252697651</v>
      </c>
      <c r="BI27" s="137">
        <v>3.0486944736776822</v>
      </c>
      <c r="BJ27" s="136"/>
      <c r="BL27" s="69" t="s">
        <v>295</v>
      </c>
      <c r="BM27" s="74">
        <v>4237.7594781525549</v>
      </c>
      <c r="BN27" s="106">
        <v>0</v>
      </c>
      <c r="BO27" s="101">
        <v>-1550.3573943060328</v>
      </c>
      <c r="BP27" s="75">
        <v>-167.9857453395889</v>
      </c>
      <c r="BQ27" s="75">
        <v>-375.57397374731772</v>
      </c>
      <c r="BR27" s="75">
        <v>-518.9300292695134</v>
      </c>
      <c r="BS27" s="75">
        <v>35.815082368480034</v>
      </c>
      <c r="BT27" s="76">
        <v>-523.68272831809008</v>
      </c>
      <c r="BU27" s="103">
        <v>1981.453519904484</v>
      </c>
      <c r="BV27" s="101">
        <v>3717.1630068245577</v>
      </c>
      <c r="BW27" s="75">
        <v>1058.9674642781465</v>
      </c>
      <c r="BX27" s="75">
        <v>-1515.8414343820114</v>
      </c>
      <c r="BY27" s="75">
        <v>1166.3801529248594</v>
      </c>
      <c r="BZ27" s="75">
        <v>-49.415183790799347</v>
      </c>
      <c r="CA27" s="75">
        <v>643.89963655402971</v>
      </c>
      <c r="CB27" s="75">
        <v>206.62053608203769</v>
      </c>
      <c r="CC27" s="75">
        <v>1168.2101921021385</v>
      </c>
      <c r="CD27" s="75">
        <v>1038.3416430561119</v>
      </c>
      <c r="CE27" s="101">
        <v>0</v>
      </c>
      <c r="CG27" s="69" t="s">
        <v>295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6</v>
      </c>
      <c r="B28" s="134">
        <v>0.68418449216989252</v>
      </c>
      <c r="C28" s="135"/>
      <c r="D28" s="136">
        <v>-0.20983439769729495</v>
      </c>
      <c r="E28" s="137">
        <v>-1.5999441749997678</v>
      </c>
      <c r="F28" s="137">
        <v>-0.63760335784027733</v>
      </c>
      <c r="G28" s="137">
        <v>-1.6688787978343056</v>
      </c>
      <c r="H28" s="137">
        <v>2.5279378374992945</v>
      </c>
      <c r="I28" s="138">
        <v>0.26867842669542341</v>
      </c>
      <c r="J28" s="139">
        <v>2.0044868688449125</v>
      </c>
      <c r="K28" s="136">
        <v>0.72299170251439726</v>
      </c>
      <c r="L28" s="137">
        <v>0.15519103100309906</v>
      </c>
      <c r="M28" s="137">
        <v>0.69366366304230986</v>
      </c>
      <c r="N28" s="137">
        <v>0.31551732435590729</v>
      </c>
      <c r="O28" s="137">
        <v>2.4000060078171126</v>
      </c>
      <c r="P28" s="137">
        <v>2.7595262838131518E-2</v>
      </c>
      <c r="Q28" s="137">
        <v>1.5924776600967583</v>
      </c>
      <c r="R28" s="137">
        <v>1.1263099238139507</v>
      </c>
      <c r="S28" s="137">
        <v>1.1246168620220987</v>
      </c>
      <c r="T28" s="136"/>
      <c r="V28" s="69" t="s">
        <v>296</v>
      </c>
      <c r="W28" s="74">
        <v>3278.473979395465</v>
      </c>
      <c r="X28" s="106"/>
      <c r="Y28" s="101">
        <v>-180.34748892018979</v>
      </c>
      <c r="Z28" s="75">
        <v>-199.41331068449836</v>
      </c>
      <c r="AA28" s="75">
        <v>-97.433357635283755</v>
      </c>
      <c r="AB28" s="75">
        <v>-190.23900407165638</v>
      </c>
      <c r="AC28" s="75">
        <v>202.51125881952157</v>
      </c>
      <c r="AD28" s="76">
        <v>104.22692465173895</v>
      </c>
      <c r="AE28" s="103">
        <v>911.49561514822562</v>
      </c>
      <c r="AF28" s="101">
        <v>2509.8363539346028</v>
      </c>
      <c r="AG28" s="75">
        <v>149.56758176977746</v>
      </c>
      <c r="AH28" s="75">
        <v>403.65956540202751</v>
      </c>
      <c r="AI28" s="75">
        <v>89.203538821566326</v>
      </c>
      <c r="AJ28" s="75">
        <v>410.01131453089693</v>
      </c>
      <c r="AK28" s="75">
        <v>5.9109527125656314</v>
      </c>
      <c r="AL28" s="75">
        <v>120.13850819175605</v>
      </c>
      <c r="AM28" s="75">
        <v>936.63914239803853</v>
      </c>
      <c r="AN28" s="75">
        <v>394.70575010790344</v>
      </c>
      <c r="AO28" s="101"/>
      <c r="AQ28" s="69" t="s">
        <v>296</v>
      </c>
      <c r="AR28" s="134">
        <v>1.3348038541394436</v>
      </c>
      <c r="AS28" s="135"/>
      <c r="AT28" s="136">
        <v>-1.2913102425753054</v>
      </c>
      <c r="AU28" s="137">
        <v>-3.1584060585662765</v>
      </c>
      <c r="AV28" s="137">
        <v>-2.0258445525695445</v>
      </c>
      <c r="AW28" s="137">
        <v>-6.9609093388652843</v>
      </c>
      <c r="AX28" s="137">
        <v>4.2005769772241575</v>
      </c>
      <c r="AY28" s="138">
        <v>0.25635977333711146</v>
      </c>
      <c r="AZ28" s="139">
        <v>5.452324755578597</v>
      </c>
      <c r="BA28" s="136">
        <v>1.4273671630911533</v>
      </c>
      <c r="BB28" s="137">
        <v>1.1564359217513864</v>
      </c>
      <c r="BC28" s="137">
        <v>-1.7126716459346047</v>
      </c>
      <c r="BD28" s="137">
        <v>3.0576369335874931</v>
      </c>
      <c r="BE28" s="137">
        <v>3.025181480955097</v>
      </c>
      <c r="BF28" s="137">
        <v>1.4084303397659648</v>
      </c>
      <c r="BG28" s="137">
        <v>2.8302249135129243</v>
      </c>
      <c r="BH28" s="137">
        <v>2.2711079424678093</v>
      </c>
      <c r="BI28" s="137">
        <v>3.2194826290274259</v>
      </c>
      <c r="BJ28" s="136"/>
      <c r="BL28" s="69" t="s">
        <v>296</v>
      </c>
      <c r="BM28" s="74">
        <v>6355.0444490068476</v>
      </c>
      <c r="BN28" s="106">
        <v>0</v>
      </c>
      <c r="BO28" s="101">
        <v>-1122.0090737588616</v>
      </c>
      <c r="BP28" s="75">
        <v>-399.9914370008355</v>
      </c>
      <c r="BQ28" s="75">
        <v>-313.95956676356946</v>
      </c>
      <c r="BR28" s="75">
        <v>-838.62205149011788</v>
      </c>
      <c r="BS28" s="75">
        <v>331.10354403035672</v>
      </c>
      <c r="BT28" s="76">
        <v>99.460437465320865</v>
      </c>
      <c r="BU28" s="103">
        <v>2398.2596516782723</v>
      </c>
      <c r="BV28" s="101">
        <v>4920.6362139208359</v>
      </c>
      <c r="BW28" s="75">
        <v>1103.5000862270826</v>
      </c>
      <c r="BX28" s="75">
        <v>-1021.0453305651099</v>
      </c>
      <c r="BY28" s="75">
        <v>841.45854703944133</v>
      </c>
      <c r="BZ28" s="75">
        <v>513.67867858909449</v>
      </c>
      <c r="CA28" s="75">
        <v>297.58023993118331</v>
      </c>
      <c r="CB28" s="75">
        <v>210.9456637022422</v>
      </c>
      <c r="CC28" s="75">
        <v>1867.5118571823696</v>
      </c>
      <c r="CD28" s="75">
        <v>1107.0064718145441</v>
      </c>
      <c r="CE28" s="101">
        <v>0</v>
      </c>
      <c r="CG28" s="69" t="s">
        <v>296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7</v>
      </c>
      <c r="B29" s="140">
        <v>0.84120594280638894</v>
      </c>
      <c r="C29" s="141"/>
      <c r="D29" s="142">
        <v>-4.6274022604542164E-2</v>
      </c>
      <c r="E29" s="143">
        <v>0.79478072039382841</v>
      </c>
      <c r="F29" s="143">
        <v>-1.3094640808369307</v>
      </c>
      <c r="G29" s="143">
        <v>-2.403710107918966</v>
      </c>
      <c r="H29" s="143">
        <v>0.14161049856957764</v>
      </c>
      <c r="I29" s="144">
        <v>0.82131256225468352</v>
      </c>
      <c r="J29" s="145">
        <v>1.8997738578302004</v>
      </c>
      <c r="K29" s="142">
        <v>0.91132155476179033</v>
      </c>
      <c r="L29" s="143">
        <v>0.52744048838464508</v>
      </c>
      <c r="M29" s="143">
        <v>0.47872469107792526</v>
      </c>
      <c r="N29" s="143">
        <v>0.94614326866928611</v>
      </c>
      <c r="O29" s="143">
        <v>0.67676463320227587</v>
      </c>
      <c r="P29" s="143">
        <v>1.2207279644258051</v>
      </c>
      <c r="Q29" s="143">
        <v>1.4268918792742058</v>
      </c>
      <c r="R29" s="143">
        <v>1.6397072906833232</v>
      </c>
      <c r="S29" s="143">
        <v>0.73333749156319072</v>
      </c>
      <c r="T29" s="142"/>
      <c r="U29" s="234"/>
      <c r="V29" s="95" t="s">
        <v>297</v>
      </c>
      <c r="W29" s="92">
        <v>4058.4677929942263</v>
      </c>
      <c r="X29" s="108"/>
      <c r="Y29" s="100">
        <v>-39.687926968123065</v>
      </c>
      <c r="Z29" s="93">
        <v>97.474716905904643</v>
      </c>
      <c r="AA29" s="93">
        <v>-198.82579227652241</v>
      </c>
      <c r="AB29" s="93">
        <v>-269.43117640039782</v>
      </c>
      <c r="AC29" s="93">
        <v>11.631091095008742</v>
      </c>
      <c r="AD29" s="94">
        <v>319.46323370787286</v>
      </c>
      <c r="AE29" s="102">
        <v>881.19606851933349</v>
      </c>
      <c r="AF29" s="100">
        <v>3186.4884726589662</v>
      </c>
      <c r="AG29" s="93">
        <v>509.11721484469308</v>
      </c>
      <c r="AH29" s="93">
        <v>280.51382718812965</v>
      </c>
      <c r="AI29" s="93">
        <v>268.33906021223083</v>
      </c>
      <c r="AJ29" s="93">
        <v>118.39167085317968</v>
      </c>
      <c r="AK29" s="93">
        <v>261.55418401928546</v>
      </c>
      <c r="AL29" s="93">
        <v>109.36075621823784</v>
      </c>
      <c r="AM29" s="93">
        <v>1378.9384462736634</v>
      </c>
      <c r="AN29" s="93">
        <v>260.27331304957625</v>
      </c>
      <c r="AO29" s="100"/>
      <c r="AP29" s="234"/>
      <c r="AQ29" s="95" t="s">
        <v>297</v>
      </c>
      <c r="AR29" s="140">
        <v>2.0223000141543546</v>
      </c>
      <c r="AS29" s="141"/>
      <c r="AT29" s="142">
        <v>-1.0320863430561489</v>
      </c>
      <c r="AU29" s="143">
        <v>-0.98659232095547056</v>
      </c>
      <c r="AV29" s="143">
        <v>-3.0454364677469981</v>
      </c>
      <c r="AW29" s="143">
        <v>-9.7773941997047249</v>
      </c>
      <c r="AX29" s="143">
        <v>4.1913896632327585</v>
      </c>
      <c r="AY29" s="144">
        <v>1.4342289200926617</v>
      </c>
      <c r="AZ29" s="145">
        <v>5.2344967877522963</v>
      </c>
      <c r="BA29" s="142">
        <v>2.3303409932881713</v>
      </c>
      <c r="BB29" s="143">
        <v>1.9354246924652818</v>
      </c>
      <c r="BC29" s="143">
        <v>-0.51842654960786438</v>
      </c>
      <c r="BD29" s="143">
        <v>2.0310026762268008</v>
      </c>
      <c r="BE29" s="143">
        <v>4.2329214498113998</v>
      </c>
      <c r="BF29" s="143">
        <v>2.3241717185139787</v>
      </c>
      <c r="BG29" s="143">
        <v>4.2911160055023156</v>
      </c>
      <c r="BH29" s="143">
        <v>3.9227086916201692</v>
      </c>
      <c r="BI29" s="143">
        <v>3.4001268515618577</v>
      </c>
      <c r="BJ29" s="142"/>
      <c r="BK29" s="234"/>
      <c r="BL29" s="95" t="s">
        <v>297</v>
      </c>
      <c r="BM29" s="92">
        <v>9643.801822321373</v>
      </c>
      <c r="BN29" s="108">
        <v>0</v>
      </c>
      <c r="BO29" s="100">
        <v>-894.00874043683871</v>
      </c>
      <c r="BP29" s="93">
        <v>-123.17609355837158</v>
      </c>
      <c r="BQ29" s="93">
        <v>-470.69103574072324</v>
      </c>
      <c r="BR29" s="93">
        <v>-1185.514376495772</v>
      </c>
      <c r="BS29" s="93">
        <v>330.87639425750604</v>
      </c>
      <c r="BT29" s="94">
        <v>554.49637110051117</v>
      </c>
      <c r="BU29" s="102">
        <v>2351.0435439115317</v>
      </c>
      <c r="BV29" s="100">
        <v>8035.1808643946424</v>
      </c>
      <c r="BW29" s="93">
        <v>1842.3837029444985</v>
      </c>
      <c r="BX29" s="93">
        <v>-306.82246094269794</v>
      </c>
      <c r="BY29" s="93">
        <v>569.89528337022057</v>
      </c>
      <c r="BZ29" s="93">
        <v>715.23382379798568</v>
      </c>
      <c r="CA29" s="93">
        <v>492.60884888377768</v>
      </c>
      <c r="CB29" s="93">
        <v>319.85010387678176</v>
      </c>
      <c r="CC29" s="93">
        <v>3226.3951651279349</v>
      </c>
      <c r="CD29" s="93">
        <v>1175.6363973361003</v>
      </c>
      <c r="CE29" s="100">
        <v>0</v>
      </c>
      <c r="CF29" s="234"/>
      <c r="CG29" s="95" t="s">
        <v>297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8</v>
      </c>
      <c r="B30" s="134">
        <v>0.18229600383874445</v>
      </c>
      <c r="C30" s="135"/>
      <c r="D30" s="136">
        <v>-0.49163218309014045</v>
      </c>
      <c r="E30" s="137">
        <v>-1.4497418247618299</v>
      </c>
      <c r="F30" s="137">
        <v>0.47549677697995563</v>
      </c>
      <c r="G30" s="137">
        <v>0.90368505269362576</v>
      </c>
      <c r="H30" s="137">
        <v>-0.61650544681949304</v>
      </c>
      <c r="I30" s="138">
        <v>-0.92220518305052845</v>
      </c>
      <c r="J30" s="139">
        <v>2.3306422530678939</v>
      </c>
      <c r="K30" s="136">
        <v>6.2359895078389904E-2</v>
      </c>
      <c r="L30" s="137">
        <v>-9.4533196879331705E-2</v>
      </c>
      <c r="M30" s="137">
        <v>-1.0697851360770949</v>
      </c>
      <c r="N30" s="137">
        <v>0.75054410868542476</v>
      </c>
      <c r="O30" s="137">
        <v>-0.35490688940481574</v>
      </c>
      <c r="P30" s="137">
        <v>-0.1564458140363878</v>
      </c>
      <c r="Q30" s="137">
        <v>0.52754681190454455</v>
      </c>
      <c r="R30" s="137">
        <v>0.73564661993044123</v>
      </c>
      <c r="S30" s="137">
        <v>0.42897165679220972</v>
      </c>
      <c r="T30" s="136"/>
      <c r="V30" s="69" t="s">
        <v>298</v>
      </c>
      <c r="W30" s="74">
        <v>886.90060441818787</v>
      </c>
      <c r="X30" s="106"/>
      <c r="Y30" s="101">
        <v>-421.46396955408272</v>
      </c>
      <c r="Z30" s="75">
        <v>-179.21459361357302</v>
      </c>
      <c r="AA30" s="75">
        <v>71.252846130117177</v>
      </c>
      <c r="AB30" s="75">
        <v>98.858989031357851</v>
      </c>
      <c r="AC30" s="75">
        <v>-50.70800153511027</v>
      </c>
      <c r="AD30" s="76">
        <v>-361.65320956688811</v>
      </c>
      <c r="AE30" s="103">
        <v>1101.5887183212544</v>
      </c>
      <c r="AF30" s="101">
        <v>220.03206718340516</v>
      </c>
      <c r="AG30" s="75">
        <v>-91.73040001661866</v>
      </c>
      <c r="AH30" s="75">
        <v>-629.85288005921029</v>
      </c>
      <c r="AI30" s="75">
        <v>214.87848922421108</v>
      </c>
      <c r="AJ30" s="75">
        <v>-62.506786931568058</v>
      </c>
      <c r="AK30" s="75">
        <v>-33.92940017347064</v>
      </c>
      <c r="AL30" s="75">
        <v>41.009507942654636</v>
      </c>
      <c r="AM30" s="75">
        <v>628.7980731386051</v>
      </c>
      <c r="AN30" s="75">
        <v>153.36546405882837</v>
      </c>
      <c r="AO30" s="101"/>
      <c r="AQ30" s="69" t="s">
        <v>298</v>
      </c>
      <c r="AR30" s="134">
        <v>2.076507096114999</v>
      </c>
      <c r="AS30" s="135"/>
      <c r="AT30" s="136">
        <v>-1.0333435326092988</v>
      </c>
      <c r="AU30" s="137">
        <v>-2.0034376528293651</v>
      </c>
      <c r="AV30" s="137">
        <v>-1.6952385523450908</v>
      </c>
      <c r="AW30" s="137">
        <v>-6.6768934185455375</v>
      </c>
      <c r="AX30" s="137">
        <v>3.0375515054939628</v>
      </c>
      <c r="AY30" s="138">
        <v>0.43105324433532211</v>
      </c>
      <c r="AZ30" s="139">
        <v>7.9237556195614678</v>
      </c>
      <c r="BA30" s="136">
        <v>2.0731147806272165</v>
      </c>
      <c r="BB30" s="137">
        <v>1.8549136437806535</v>
      </c>
      <c r="BC30" s="137">
        <v>-1.9327767466794432</v>
      </c>
      <c r="BD30" s="137">
        <v>1.9854301030385324</v>
      </c>
      <c r="BE30" s="137">
        <v>3.2496801536813003</v>
      </c>
      <c r="BF30" s="137">
        <v>1.3284967206888876</v>
      </c>
      <c r="BG30" s="137">
        <v>2.3470305737081532</v>
      </c>
      <c r="BH30" s="137">
        <v>4.6715207246765145</v>
      </c>
      <c r="BI30" s="137">
        <v>3.2594265110678089</v>
      </c>
      <c r="BJ30" s="136"/>
      <c r="BL30" s="69" t="s">
        <v>298</v>
      </c>
      <c r="BM30" s="74">
        <v>9915.084093874204</v>
      </c>
      <c r="BN30" s="106">
        <v>0</v>
      </c>
      <c r="BO30" s="101">
        <v>-890.70846309527406</v>
      </c>
      <c r="BP30" s="75">
        <v>-249.06084672285397</v>
      </c>
      <c r="BQ30" s="75">
        <v>-259.63968156320698</v>
      </c>
      <c r="BR30" s="75">
        <v>-789.75311860922011</v>
      </c>
      <c r="BS30" s="75">
        <v>240.98053325531328</v>
      </c>
      <c r="BT30" s="76">
        <v>166.76465054469008</v>
      </c>
      <c r="BU30" s="103">
        <v>3551.1055956023556</v>
      </c>
      <c r="BV30" s="101">
        <v>7170.729248546646</v>
      </c>
      <c r="BW30" s="75">
        <v>1765.4682294512459</v>
      </c>
      <c r="BX30" s="75">
        <v>-1147.9667940472282</v>
      </c>
      <c r="BY30" s="75">
        <v>561.5398638286315</v>
      </c>
      <c r="BZ30" s="75">
        <v>552.35789485735222</v>
      </c>
      <c r="CA30" s="75">
        <v>283.89722934026577</v>
      </c>
      <c r="CB30" s="75">
        <v>179.20583248134972</v>
      </c>
      <c r="CC30" s="75">
        <v>3842.8628312431683</v>
      </c>
      <c r="CD30" s="75">
        <v>1133.364161391808</v>
      </c>
      <c r="CE30" s="101">
        <v>0</v>
      </c>
      <c r="CG30" s="69" t="s">
        <v>298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9</v>
      </c>
      <c r="B31" s="134">
        <v>0.27760765283726396</v>
      </c>
      <c r="C31" s="135"/>
      <c r="D31" s="136">
        <v>0.64701826280977315</v>
      </c>
      <c r="E31" s="137">
        <v>1.7724798501550953</v>
      </c>
      <c r="F31" s="137">
        <v>0.84406578369535801</v>
      </c>
      <c r="G31" s="137">
        <v>1.3207583358612496</v>
      </c>
      <c r="H31" s="137">
        <v>1.5653044991684739</v>
      </c>
      <c r="I31" s="138">
        <v>-0.16681999743690668</v>
      </c>
      <c r="J31" s="139">
        <v>1.6356611191960857</v>
      </c>
      <c r="K31" s="136">
        <v>-1.2317172316478331E-2</v>
      </c>
      <c r="L31" s="137">
        <v>-0.75112030315086509</v>
      </c>
      <c r="M31" s="137">
        <v>-0.12470736263197058</v>
      </c>
      <c r="N31" s="137">
        <v>0.59115939115448324</v>
      </c>
      <c r="O31" s="137">
        <v>0.12382592266384496</v>
      </c>
      <c r="P31" s="137">
        <v>-0.52204630325604073</v>
      </c>
      <c r="Q31" s="137">
        <v>0.469583122103856</v>
      </c>
      <c r="R31" s="137">
        <v>0.53945002544775189</v>
      </c>
      <c r="S31" s="137">
        <v>0.49274098745371031</v>
      </c>
      <c r="T31" s="136"/>
      <c r="V31" s="69" t="s">
        <v>299</v>
      </c>
      <c r="W31" s="74">
        <v>1353.06985128409</v>
      </c>
      <c r="X31" s="106"/>
      <c r="Y31" s="101">
        <v>551.94561896628875</v>
      </c>
      <c r="Z31" s="75">
        <v>215.93437126459685</v>
      </c>
      <c r="AA31" s="75">
        <v>127.08406456483499</v>
      </c>
      <c r="AB31" s="75">
        <v>145.79057657327394</v>
      </c>
      <c r="AC31" s="75">
        <v>127.95364847352448</v>
      </c>
      <c r="AD31" s="76">
        <v>-64.817041909940599</v>
      </c>
      <c r="AE31" s="103">
        <v>791.12096579142235</v>
      </c>
      <c r="AF31" s="101">
        <v>-43.48729169939179</v>
      </c>
      <c r="AG31" s="75">
        <v>-728.16147378279129</v>
      </c>
      <c r="AH31" s="75">
        <v>-72.637954714751686</v>
      </c>
      <c r="AI31" s="75">
        <v>170.51740507286377</v>
      </c>
      <c r="AJ31" s="75">
        <v>21.731026197339816</v>
      </c>
      <c r="AK31" s="75">
        <v>-113.0423797877047</v>
      </c>
      <c r="AL31" s="75">
        <v>36.696202109344085</v>
      </c>
      <c r="AM31" s="75">
        <v>464.48998530044628</v>
      </c>
      <c r="AN31" s="75">
        <v>176.91989790590014</v>
      </c>
      <c r="AO31" s="101"/>
      <c r="AQ31" s="69" t="s">
        <v>299</v>
      </c>
      <c r="AR31" s="134">
        <v>1.9986051042384156</v>
      </c>
      <c r="AS31" s="135"/>
      <c r="AT31" s="136">
        <v>-0.10419585413996568</v>
      </c>
      <c r="AU31" s="137">
        <v>-0.52326730149312439</v>
      </c>
      <c r="AV31" s="137">
        <v>-0.64080259622804059</v>
      </c>
      <c r="AW31" s="137">
        <v>-1.8862764079356387</v>
      </c>
      <c r="AX31" s="137">
        <v>3.6373816790806535</v>
      </c>
      <c r="AY31" s="138">
        <v>-7.166584328344161E-3</v>
      </c>
      <c r="AZ31" s="139">
        <v>8.1046343233776916</v>
      </c>
      <c r="BA31" s="136">
        <v>1.6917581043061514</v>
      </c>
      <c r="BB31" s="137">
        <v>-0.16726814873451179</v>
      </c>
      <c r="BC31" s="137">
        <v>-3.1477376313693295E-2</v>
      </c>
      <c r="BD31" s="137">
        <v>2.6278101594787939</v>
      </c>
      <c r="BE31" s="137">
        <v>2.854331642222574</v>
      </c>
      <c r="BF31" s="137">
        <v>0.56252283041733353</v>
      </c>
      <c r="BG31" s="137">
        <v>4.0721086541249951</v>
      </c>
      <c r="BH31" s="137">
        <v>4.099165872418431</v>
      </c>
      <c r="BI31" s="137">
        <v>2.8072684163836792</v>
      </c>
      <c r="BJ31" s="136"/>
      <c r="BL31" s="69" t="s">
        <v>299</v>
      </c>
      <c r="BM31" s="74">
        <v>9576.9122280919692</v>
      </c>
      <c r="BN31" s="106">
        <v>0</v>
      </c>
      <c r="BO31" s="101">
        <v>-89.55376647610683</v>
      </c>
      <c r="BP31" s="75">
        <v>-65.21881612756988</v>
      </c>
      <c r="BQ31" s="75">
        <v>-97.922239216853995</v>
      </c>
      <c r="BR31" s="75">
        <v>-215.02061486742241</v>
      </c>
      <c r="BS31" s="75">
        <v>291.38799685294453</v>
      </c>
      <c r="BT31" s="76">
        <v>-2.780093117216893</v>
      </c>
      <c r="BU31" s="103">
        <v>3685.4013677802359</v>
      </c>
      <c r="BV31" s="101">
        <v>5872.8696020775824</v>
      </c>
      <c r="BW31" s="75">
        <v>-161.20707718493941</v>
      </c>
      <c r="BX31" s="75">
        <v>-18.317442183804815</v>
      </c>
      <c r="BY31" s="75">
        <v>742.93849333087201</v>
      </c>
      <c r="BZ31" s="75">
        <v>487.62722464984836</v>
      </c>
      <c r="CA31" s="75">
        <v>120.49335677067575</v>
      </c>
      <c r="CB31" s="75">
        <v>307.20497446199261</v>
      </c>
      <c r="CC31" s="75">
        <v>3408.8656471107533</v>
      </c>
      <c r="CD31" s="75">
        <v>985.26442512220819</v>
      </c>
      <c r="CE31" s="101">
        <v>0</v>
      </c>
      <c r="CG31" s="69" t="s">
        <v>299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300</v>
      </c>
      <c r="B32" s="134">
        <v>0.62281287328753709</v>
      </c>
      <c r="C32" s="135"/>
      <c r="D32" s="136">
        <v>-0.52424001630738681</v>
      </c>
      <c r="E32" s="137">
        <v>-2.4271111242930021</v>
      </c>
      <c r="F32" s="137">
        <v>-0.13304071892195068</v>
      </c>
      <c r="G32" s="137">
        <v>-0.14058396345035806</v>
      </c>
      <c r="H32" s="137">
        <v>2.0071054300276003</v>
      </c>
      <c r="I32" s="138">
        <v>-0.72155426945664791</v>
      </c>
      <c r="J32" s="139">
        <v>0.2217944821102602</v>
      </c>
      <c r="K32" s="136">
        <v>0.91965189329883401</v>
      </c>
      <c r="L32" s="137">
        <v>0.27764073779501519</v>
      </c>
      <c r="M32" s="137">
        <v>0.74298245957924447</v>
      </c>
      <c r="N32" s="137">
        <v>1.8457535483192178</v>
      </c>
      <c r="O32" s="137">
        <v>2.2878463842947561</v>
      </c>
      <c r="P32" s="137">
        <v>0.40132672476289599</v>
      </c>
      <c r="Q32" s="137">
        <v>2.9574398460170626</v>
      </c>
      <c r="R32" s="137">
        <v>0.88501834318688299</v>
      </c>
      <c r="S32" s="137">
        <v>1.4545625824195385</v>
      </c>
      <c r="T32" s="136"/>
      <c r="V32" s="69" t="s">
        <v>300</v>
      </c>
      <c r="W32" s="74">
        <v>3044.0398121910403</v>
      </c>
      <c r="X32" s="106"/>
      <c r="Y32" s="101">
        <v>-450.10188611873309</v>
      </c>
      <c r="Z32" s="75">
        <v>-300.92653703718861</v>
      </c>
      <c r="AA32" s="75">
        <v>-20.199923801803379</v>
      </c>
      <c r="AB32" s="75">
        <v>-15.723177160596606</v>
      </c>
      <c r="AC32" s="75">
        <v>166.63621833705474</v>
      </c>
      <c r="AD32" s="76">
        <v>-279.88846645618469</v>
      </c>
      <c r="AE32" s="103">
        <v>109.03010181846912</v>
      </c>
      <c r="AF32" s="101">
        <v>3246.5441816220409</v>
      </c>
      <c r="AG32" s="75">
        <v>267.13266625950928</v>
      </c>
      <c r="AH32" s="75">
        <v>432.22326364712353</v>
      </c>
      <c r="AI32" s="75">
        <v>535.54706989456463</v>
      </c>
      <c r="AJ32" s="75">
        <v>402.00639320829941</v>
      </c>
      <c r="AK32" s="75">
        <v>86.448446023641736</v>
      </c>
      <c r="AL32" s="75">
        <v>232.19836652423783</v>
      </c>
      <c r="AM32" s="75">
        <v>766.1501909767976</v>
      </c>
      <c r="AN32" s="75">
        <v>524.83778508786781</v>
      </c>
      <c r="AO32" s="101"/>
      <c r="AQ32" s="69" t="s">
        <v>300</v>
      </c>
      <c r="AR32" s="134">
        <v>1.936432285830425</v>
      </c>
      <c r="AS32" s="135"/>
      <c r="AT32" s="136">
        <v>-0.41893430466226622</v>
      </c>
      <c r="AU32" s="137">
        <v>-1.3594849725300229</v>
      </c>
      <c r="AV32" s="137">
        <v>-0.13625620305476316</v>
      </c>
      <c r="AW32" s="137">
        <v>-0.36136043916883409</v>
      </c>
      <c r="AX32" s="137">
        <v>3.1109133998733718</v>
      </c>
      <c r="AY32" s="138">
        <v>-0.99467509229650419</v>
      </c>
      <c r="AZ32" s="139">
        <v>6.2153320535000001</v>
      </c>
      <c r="BA32" s="136">
        <v>1.8903097975388805</v>
      </c>
      <c r="BB32" s="137">
        <v>-4.5212680439932207E-2</v>
      </c>
      <c r="BC32" s="137">
        <v>1.7486253055021272E-2</v>
      </c>
      <c r="BD32" s="137">
        <v>4.1933186359419228</v>
      </c>
      <c r="BE32" s="137">
        <v>2.7416743918533326</v>
      </c>
      <c r="BF32" s="137">
        <v>0.93825293343039462</v>
      </c>
      <c r="BG32" s="137">
        <v>5.4703863238275696</v>
      </c>
      <c r="BH32" s="137">
        <v>3.8507809338773402</v>
      </c>
      <c r="BI32" s="137">
        <v>3.1427042310480546</v>
      </c>
      <c r="BJ32" s="136"/>
      <c r="BL32" s="69" t="s">
        <v>300</v>
      </c>
      <c r="BM32" s="74">
        <v>9342.4780608875444</v>
      </c>
      <c r="BN32" s="106">
        <v>0</v>
      </c>
      <c r="BO32" s="101">
        <v>-359.30816367465013</v>
      </c>
      <c r="BP32" s="75">
        <v>-166.73204248026013</v>
      </c>
      <c r="BQ32" s="75">
        <v>-20.688805383373619</v>
      </c>
      <c r="BR32" s="75">
        <v>-40.504787956362634</v>
      </c>
      <c r="BS32" s="75">
        <v>255.5129563704777</v>
      </c>
      <c r="BT32" s="76">
        <v>-386.89548422514054</v>
      </c>
      <c r="BU32" s="103">
        <v>2882.9358544504794</v>
      </c>
      <c r="BV32" s="101">
        <v>6609.5774297650205</v>
      </c>
      <c r="BW32" s="75">
        <v>-43.641992695207591</v>
      </c>
      <c r="BX32" s="75">
        <v>10.246256061291206</v>
      </c>
      <c r="BY32" s="75">
        <v>1189.2820244038703</v>
      </c>
      <c r="BZ32" s="75">
        <v>479.62230332725085</v>
      </c>
      <c r="CA32" s="75">
        <v>201.03085008175185</v>
      </c>
      <c r="CB32" s="75">
        <v>419.26483279447439</v>
      </c>
      <c r="CC32" s="75">
        <v>3238.3766956895124</v>
      </c>
      <c r="CD32" s="75">
        <v>1115.3964601021726</v>
      </c>
      <c r="CE32" s="101">
        <v>0</v>
      </c>
      <c r="CG32" s="69" t="s">
        <v>300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301</v>
      </c>
      <c r="B33" s="140">
        <v>0.11119889694248819</v>
      </c>
      <c r="C33" s="141"/>
      <c r="D33" s="142">
        <v>-0.35707750061064747</v>
      </c>
      <c r="E33" s="143">
        <v>-1.4977877755461666</v>
      </c>
      <c r="F33" s="143">
        <v>0.45480750408168902</v>
      </c>
      <c r="G33" s="143">
        <v>0.69812033015359543</v>
      </c>
      <c r="H33" s="143">
        <v>-1.6375786519630897</v>
      </c>
      <c r="I33" s="144">
        <v>-0.34282717223452774</v>
      </c>
      <c r="J33" s="145">
        <v>0.79098293972552636</v>
      </c>
      <c r="K33" s="142">
        <v>0.15168682726149907</v>
      </c>
      <c r="L33" s="143">
        <v>-0.44480269523181626</v>
      </c>
      <c r="M33" s="143">
        <v>3.6185723559900573E-2</v>
      </c>
      <c r="N33" s="143">
        <v>-0.21154595152463873</v>
      </c>
      <c r="O33" s="143">
        <v>0.38855981089824798</v>
      </c>
      <c r="P33" s="143">
        <v>1.0067669607896068</v>
      </c>
      <c r="Q33" s="143">
        <v>-0.94646793075250368</v>
      </c>
      <c r="R33" s="143">
        <v>0.82112006232606394</v>
      </c>
      <c r="S33" s="143">
        <v>0.22585999515203348</v>
      </c>
      <c r="T33" s="142"/>
      <c r="U33" s="234"/>
      <c r="V33" s="95" t="s">
        <v>301</v>
      </c>
      <c r="W33" s="92">
        <v>546.87702738138614</v>
      </c>
      <c r="X33" s="108"/>
      <c r="Y33" s="100">
        <v>-304.97231497167377</v>
      </c>
      <c r="Z33" s="93">
        <v>-181.19669495878952</v>
      </c>
      <c r="AA33" s="93">
        <v>68.962754020667489</v>
      </c>
      <c r="AB33" s="93">
        <v>77.969335364972721</v>
      </c>
      <c r="AC33" s="93">
        <v>-138.68573977002234</v>
      </c>
      <c r="AD33" s="94">
        <v>-132.02196962849121</v>
      </c>
      <c r="AE33" s="102">
        <v>389.69512362082605</v>
      </c>
      <c r="AF33" s="100">
        <v>540.40761432907311</v>
      </c>
      <c r="AG33" s="93">
        <v>-429.156136451973</v>
      </c>
      <c r="AH33" s="93">
        <v>21.207117479920271</v>
      </c>
      <c r="AI33" s="93">
        <v>-62.513178281864384</v>
      </c>
      <c r="AJ33" s="93">
        <v>69.837392052220821</v>
      </c>
      <c r="AK33" s="93">
        <v>217.7346344704456</v>
      </c>
      <c r="AL33" s="93">
        <v>-76.508005154393686</v>
      </c>
      <c r="AM33" s="93">
        <v>717.1251977863285</v>
      </c>
      <c r="AN33" s="93">
        <v>82.680592428296222</v>
      </c>
      <c r="AO33" s="100"/>
      <c r="AP33" s="234"/>
      <c r="AQ33" s="95" t="s">
        <v>301</v>
      </c>
      <c r="AR33" s="140">
        <v>1.1984967057949047</v>
      </c>
      <c r="AS33" s="141"/>
      <c r="AT33" s="142">
        <v>-0.72857900533770392</v>
      </c>
      <c r="AU33" s="143">
        <v>-3.603054883184309</v>
      </c>
      <c r="AV33" s="143">
        <v>1.6489885917334357</v>
      </c>
      <c r="AW33" s="143">
        <v>2.8053804824346162</v>
      </c>
      <c r="AX33" s="143">
        <v>1.278969440621891</v>
      </c>
      <c r="AY33" s="144">
        <v>-2.1378464091736271</v>
      </c>
      <c r="AZ33" s="145">
        <v>5.0595827217232214</v>
      </c>
      <c r="BA33" s="142">
        <v>1.12330549588604</v>
      </c>
      <c r="BB33" s="143">
        <v>-1.0119174942614384</v>
      </c>
      <c r="BC33" s="143">
        <v>-0.42302127962174918</v>
      </c>
      <c r="BD33" s="143">
        <v>2.9983895589585918</v>
      </c>
      <c r="BE33" s="143">
        <v>2.447558404721617</v>
      </c>
      <c r="BF33" s="143">
        <v>0.72488902726968174</v>
      </c>
      <c r="BG33" s="143">
        <v>3.002409918251514</v>
      </c>
      <c r="BH33" s="143">
        <v>3.014386131162361</v>
      </c>
      <c r="BI33" s="143">
        <v>2.6230887529980818</v>
      </c>
      <c r="BJ33" s="142"/>
      <c r="BK33" s="234"/>
      <c r="BL33" s="95" t="s">
        <v>301</v>
      </c>
      <c r="BM33" s="92">
        <v>5830.8872952747042</v>
      </c>
      <c r="BN33" s="108">
        <v>0</v>
      </c>
      <c r="BO33" s="100">
        <v>-624.59255167820083</v>
      </c>
      <c r="BP33" s="93">
        <v>-445.4034543449543</v>
      </c>
      <c r="BQ33" s="93">
        <v>247.09974091381628</v>
      </c>
      <c r="BR33" s="93">
        <v>306.8957238090079</v>
      </c>
      <c r="BS33" s="93">
        <v>105.19612550544662</v>
      </c>
      <c r="BT33" s="94">
        <v>-838.3806875615046</v>
      </c>
      <c r="BU33" s="102">
        <v>2391.4349095519719</v>
      </c>
      <c r="BV33" s="100">
        <v>3963.4965714351274</v>
      </c>
      <c r="BW33" s="93">
        <v>-981.91534399187367</v>
      </c>
      <c r="BX33" s="93">
        <v>-249.06045364691818</v>
      </c>
      <c r="BY33" s="93">
        <v>858.42978590977509</v>
      </c>
      <c r="BZ33" s="93">
        <v>431.06802452629199</v>
      </c>
      <c r="CA33" s="93">
        <v>157.21130053291199</v>
      </c>
      <c r="CB33" s="93">
        <v>233.39607142184286</v>
      </c>
      <c r="CC33" s="93">
        <v>2576.5634472021775</v>
      </c>
      <c r="CD33" s="93">
        <v>937.80373948089255</v>
      </c>
      <c r="CE33" s="100">
        <v>0</v>
      </c>
      <c r="CF33" s="234"/>
      <c r="CG33" s="95" t="s">
        <v>301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302</v>
      </c>
      <c r="B34" s="134">
        <v>0.97889529584656021</v>
      </c>
      <c r="C34" s="135"/>
      <c r="D34" s="136">
        <v>7.9950003453732599E-2</v>
      </c>
      <c r="E34" s="137">
        <v>0.79793581564748806</v>
      </c>
      <c r="F34" s="137">
        <v>0.7367237733846288</v>
      </c>
      <c r="G34" s="137">
        <v>-1.0272497038450679</v>
      </c>
      <c r="H34" s="137">
        <v>1.2686817453987143</v>
      </c>
      <c r="I34" s="138">
        <v>-0.33722451778909202</v>
      </c>
      <c r="J34" s="139">
        <v>1.2368447627318035</v>
      </c>
      <c r="K34" s="136">
        <v>1.1405467394296043</v>
      </c>
      <c r="L34" s="137">
        <v>1.0460119611072516</v>
      </c>
      <c r="M34" s="137">
        <v>1.2985745039286289</v>
      </c>
      <c r="N34" s="137">
        <v>1.6314145476739483</v>
      </c>
      <c r="O34" s="137">
        <v>0.12823378875024272</v>
      </c>
      <c r="P34" s="137">
        <v>0.98561494387392479</v>
      </c>
      <c r="Q34" s="137">
        <v>1.0024914047224165</v>
      </c>
      <c r="R34" s="137">
        <v>1.4265126797218919</v>
      </c>
      <c r="S34" s="137">
        <v>0.67491690154295458</v>
      </c>
      <c r="T34" s="136"/>
      <c r="V34" s="69" t="s">
        <v>302</v>
      </c>
      <c r="W34" s="74">
        <v>4819.5679206331261</v>
      </c>
      <c r="X34" s="106"/>
      <c r="Y34" s="101">
        <v>68.039775784680387</v>
      </c>
      <c r="Z34" s="75">
        <v>95.085420931352928</v>
      </c>
      <c r="AA34" s="75">
        <v>112.21796404695488</v>
      </c>
      <c r="AB34" s="75">
        <v>-115.528979050403</v>
      </c>
      <c r="AC34" s="75">
        <v>105.68455946349604</v>
      </c>
      <c r="AD34" s="76">
        <v>-129.41918960672047</v>
      </c>
      <c r="AE34" s="103">
        <v>614.17867030109483</v>
      </c>
      <c r="AF34" s="101">
        <v>4069.5364968404174</v>
      </c>
      <c r="AG34" s="75">
        <v>1004.7279984968627</v>
      </c>
      <c r="AH34" s="75">
        <v>761.3219951242645</v>
      </c>
      <c r="AI34" s="75">
        <v>481.07355773944437</v>
      </c>
      <c r="AJ34" s="75">
        <v>23.137521310709417</v>
      </c>
      <c r="AK34" s="75">
        <v>215.3060888350883</v>
      </c>
      <c r="AL34" s="75">
        <v>80.269692477379067</v>
      </c>
      <c r="AM34" s="75">
        <v>1256.0747156902798</v>
      </c>
      <c r="AN34" s="75">
        <v>247.62492716638371</v>
      </c>
      <c r="AO34" s="101"/>
      <c r="AQ34" s="69" t="s">
        <v>302</v>
      </c>
      <c r="AR34" s="134">
        <v>2.0031763153039783</v>
      </c>
      <c r="AS34" s="135"/>
      <c r="AT34" s="136">
        <v>-0.15835785591791218</v>
      </c>
      <c r="AU34" s="137">
        <v>-1.4044887692573615</v>
      </c>
      <c r="AV34" s="137">
        <v>1.9132665582940911</v>
      </c>
      <c r="AW34" s="137">
        <v>0.8380540936208547</v>
      </c>
      <c r="AX34" s="137">
        <v>3.2001115466519181</v>
      </c>
      <c r="AY34" s="138">
        <v>-1.5600432009245324</v>
      </c>
      <c r="AZ34" s="139">
        <v>3.9366159799276268</v>
      </c>
      <c r="BA34" s="136">
        <v>2.2129241872430816</v>
      </c>
      <c r="BB34" s="137">
        <v>0.11815458100130627</v>
      </c>
      <c r="BC34" s="137">
        <v>1.9608216929164257</v>
      </c>
      <c r="BD34" s="137">
        <v>3.8989130988417831</v>
      </c>
      <c r="BE34" s="137">
        <v>2.9442871577175289</v>
      </c>
      <c r="BF34" s="137">
        <v>1.8770309360869319</v>
      </c>
      <c r="BG34" s="137">
        <v>3.4890470559250097</v>
      </c>
      <c r="BH34" s="137">
        <v>3.7208802614555392</v>
      </c>
      <c r="BI34" s="137">
        <v>2.8744072745765736</v>
      </c>
      <c r="BJ34" s="136"/>
      <c r="BL34" s="69" t="s">
        <v>302</v>
      </c>
      <c r="BM34" s="74">
        <v>9763.5546114896424</v>
      </c>
      <c r="BN34" s="106">
        <v>0</v>
      </c>
      <c r="BO34" s="101">
        <v>-135.08880633943772</v>
      </c>
      <c r="BP34" s="75">
        <v>-171.10343980002835</v>
      </c>
      <c r="BQ34" s="75">
        <v>288.06485883065398</v>
      </c>
      <c r="BR34" s="75">
        <v>92.507755727247059</v>
      </c>
      <c r="BS34" s="75">
        <v>261.58868650405293</v>
      </c>
      <c r="BT34" s="76">
        <v>-606.14666760133696</v>
      </c>
      <c r="BU34" s="103">
        <v>1904.0248615318123</v>
      </c>
      <c r="BV34" s="101">
        <v>7813.0010010921396</v>
      </c>
      <c r="BW34" s="75">
        <v>114.5430545216077</v>
      </c>
      <c r="BX34" s="75">
        <v>1142.1144215365566</v>
      </c>
      <c r="BY34" s="75">
        <v>1124.6248544250084</v>
      </c>
      <c r="BZ34" s="75">
        <v>516.71233276856947</v>
      </c>
      <c r="CA34" s="75">
        <v>406.44678954147093</v>
      </c>
      <c r="CB34" s="75">
        <v>272.65625595656729</v>
      </c>
      <c r="CC34" s="75">
        <v>3203.8400897538522</v>
      </c>
      <c r="CD34" s="75">
        <v>1032.0632025884479</v>
      </c>
      <c r="CE34" s="101">
        <v>0</v>
      </c>
      <c r="CG34" s="69" t="s">
        <v>302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3</v>
      </c>
      <c r="B35" s="134">
        <v>0.57169747860807973</v>
      </c>
      <c r="C35" s="135"/>
      <c r="D35" s="136">
        <v>0.37710514590263422</v>
      </c>
      <c r="E35" s="137">
        <v>-0.82809865735257171</v>
      </c>
      <c r="F35" s="137">
        <v>1.6606658667250862E-2</v>
      </c>
      <c r="G35" s="137">
        <v>0.3233562213880381</v>
      </c>
      <c r="H35" s="137">
        <v>4.6675661746170993</v>
      </c>
      <c r="I35" s="138">
        <v>-3.0440628050065754E-2</v>
      </c>
      <c r="J35" s="139">
        <v>0.82955337852432809</v>
      </c>
      <c r="K35" s="136">
        <v>0.57878118994001415</v>
      </c>
      <c r="L35" s="137">
        <v>-0.27821341344717032</v>
      </c>
      <c r="M35" s="137">
        <v>0.8680672099339759</v>
      </c>
      <c r="N35" s="137">
        <v>0.84864805000188781</v>
      </c>
      <c r="O35" s="137">
        <v>0.94489249565525846</v>
      </c>
      <c r="P35" s="137">
        <v>0.31032292727524169</v>
      </c>
      <c r="Q35" s="137">
        <v>0.64076194943687437</v>
      </c>
      <c r="R35" s="137">
        <v>1.0033447253683159</v>
      </c>
      <c r="S35" s="137">
        <v>1.0877444342041631</v>
      </c>
      <c r="T35" s="136"/>
      <c r="V35" s="69" t="s">
        <v>303</v>
      </c>
      <c r="W35" s="74">
        <v>2842.2924116908107</v>
      </c>
      <c r="X35" s="106"/>
      <c r="Y35" s="101">
        <v>321.18401696877845</v>
      </c>
      <c r="Z35" s="75">
        <v>-99.467154356134415</v>
      </c>
      <c r="AA35" s="75">
        <v>2.5481663855589431</v>
      </c>
      <c r="AB35" s="75">
        <v>35.99247989187279</v>
      </c>
      <c r="AC35" s="75">
        <v>393.75355781753933</v>
      </c>
      <c r="AD35" s="76">
        <v>-11.64303277007275</v>
      </c>
      <c r="AE35" s="103">
        <v>417.02536668410175</v>
      </c>
      <c r="AF35" s="101">
        <v>2088.6783530572429</v>
      </c>
      <c r="AG35" s="75">
        <v>-270.02818447197205</v>
      </c>
      <c r="AH35" s="75">
        <v>515.53504240718758</v>
      </c>
      <c r="AI35" s="75">
        <v>254.3330174204566</v>
      </c>
      <c r="AJ35" s="75">
        <v>170.70777945360169</v>
      </c>
      <c r="AK35" s="75">
        <v>68.457716710909153</v>
      </c>
      <c r="AL35" s="75">
        <v>51.820278415707435</v>
      </c>
      <c r="AM35" s="75">
        <v>896.06910258835705</v>
      </c>
      <c r="AN35" s="75">
        <v>401.78360053306824</v>
      </c>
      <c r="AO35" s="101"/>
      <c r="AQ35" s="69" t="s">
        <v>303</v>
      </c>
      <c r="AR35" s="134">
        <v>2.3023268141321163</v>
      </c>
      <c r="AS35" s="135"/>
      <c r="AT35" s="136">
        <v>-0.42611113160728742</v>
      </c>
      <c r="AU35" s="137">
        <v>-3.9238866243643589</v>
      </c>
      <c r="AV35" s="137">
        <v>1.0770342850340731</v>
      </c>
      <c r="AW35" s="137">
        <v>-0.15459627757897776</v>
      </c>
      <c r="AX35" s="137">
        <v>6.3523075896994907</v>
      </c>
      <c r="AY35" s="138">
        <v>-1.4255670755483729</v>
      </c>
      <c r="AZ35" s="139">
        <v>3.1122585668107217</v>
      </c>
      <c r="BA35" s="136">
        <v>2.8171775350544381</v>
      </c>
      <c r="BB35" s="137">
        <v>0.59520344271533077</v>
      </c>
      <c r="BC35" s="137">
        <v>2.9743267200524892</v>
      </c>
      <c r="BD35" s="137">
        <v>4.1648687946648444</v>
      </c>
      <c r="BE35" s="137">
        <v>3.7884829551386057</v>
      </c>
      <c r="BF35" s="137">
        <v>2.729474142825894</v>
      </c>
      <c r="BG35" s="137">
        <v>3.665370408389923</v>
      </c>
      <c r="BH35" s="137">
        <v>4.1994542601417217</v>
      </c>
      <c r="BI35" s="137">
        <v>3.4835122338932489</v>
      </c>
      <c r="BJ35" s="136"/>
      <c r="BL35" s="69" t="s">
        <v>303</v>
      </c>
      <c r="BM35" s="74">
        <v>11252.777171896363</v>
      </c>
      <c r="BN35" s="106">
        <v>0</v>
      </c>
      <c r="BO35" s="101">
        <v>-365.85040833694802</v>
      </c>
      <c r="BP35" s="75">
        <v>-486.50496542075962</v>
      </c>
      <c r="BQ35" s="75">
        <v>163.52896065137793</v>
      </c>
      <c r="BR35" s="75">
        <v>-17.29034095415409</v>
      </c>
      <c r="BS35" s="75">
        <v>527.38859584806778</v>
      </c>
      <c r="BT35" s="76">
        <v>-552.97265846146911</v>
      </c>
      <c r="BU35" s="103">
        <v>1529.9292624244918</v>
      </c>
      <c r="BV35" s="101">
        <v>9945.1666458487744</v>
      </c>
      <c r="BW35" s="75">
        <v>572.67634383242694</v>
      </c>
      <c r="BX35" s="75">
        <v>1730.2874186584959</v>
      </c>
      <c r="BY35" s="75">
        <v>1208.4404667726012</v>
      </c>
      <c r="BZ35" s="75">
        <v>665.68908602483134</v>
      </c>
      <c r="CA35" s="75">
        <v>587.94688604008479</v>
      </c>
      <c r="CB35" s="75">
        <v>287.78033226293064</v>
      </c>
      <c r="CC35" s="75">
        <v>3635.419207041763</v>
      </c>
      <c r="CD35" s="75">
        <v>1256.926905215616</v>
      </c>
      <c r="CE35" s="101">
        <v>0</v>
      </c>
      <c r="CG35" s="69" t="s">
        <v>303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4</v>
      </c>
      <c r="B36" s="134">
        <v>0.24853574913945575</v>
      </c>
      <c r="C36" s="135"/>
      <c r="D36" s="136">
        <v>-3.7853468639637011E-2</v>
      </c>
      <c r="E36" s="137">
        <v>0.26711675305111093</v>
      </c>
      <c r="F36" s="137">
        <v>-8.2483234173125197E-2</v>
      </c>
      <c r="G36" s="137">
        <v>-0.15701968540606792</v>
      </c>
      <c r="H36" s="137">
        <v>1.0159056901360985</v>
      </c>
      <c r="I36" s="138">
        <v>-0.32348380663946852</v>
      </c>
      <c r="J36" s="139">
        <v>-6.1617960029192176E-2</v>
      </c>
      <c r="K36" s="136">
        <v>0.37181250887294848</v>
      </c>
      <c r="L36" s="137">
        <v>0.30890825289626722</v>
      </c>
      <c r="M36" s="137">
        <v>-1.0332548712067346</v>
      </c>
      <c r="N36" s="137">
        <v>0.8604395045494595</v>
      </c>
      <c r="O36" s="137">
        <v>8.7818744243417513E-2</v>
      </c>
      <c r="P36" s="137">
        <v>0.82858746975351671</v>
      </c>
      <c r="Q36" s="137">
        <v>1.7578862528649486</v>
      </c>
      <c r="R36" s="137">
        <v>0.5482146729577142</v>
      </c>
      <c r="S36" s="137">
        <v>1.5332707618673558</v>
      </c>
      <c r="T36" s="136"/>
      <c r="V36" s="69" t="s">
        <v>304</v>
      </c>
      <c r="W36" s="74">
        <v>1242.7023659150582</v>
      </c>
      <c r="X36" s="106"/>
      <c r="Y36" s="101">
        <v>-32.361736302991631</v>
      </c>
      <c r="Z36" s="75">
        <v>31.819062496600964</v>
      </c>
      <c r="AA36" s="75">
        <v>-12.658531312434206</v>
      </c>
      <c r="AB36" s="75">
        <v>-17.534230243778438</v>
      </c>
      <c r="AC36" s="75">
        <v>89.701462848814117</v>
      </c>
      <c r="AD36" s="76">
        <v>-123.68950009218679</v>
      </c>
      <c r="AE36" s="103">
        <v>-31.232970868404664</v>
      </c>
      <c r="AF36" s="101">
        <v>1349.5454726248863</v>
      </c>
      <c r="AG36" s="75">
        <v>298.98582139630162</v>
      </c>
      <c r="AH36" s="75">
        <v>-618.96486843882303</v>
      </c>
      <c r="AI36" s="75">
        <v>260.05520357747082</v>
      </c>
      <c r="AJ36" s="75">
        <v>16.015573165332171</v>
      </c>
      <c r="AK36" s="75">
        <v>183.35490673649838</v>
      </c>
      <c r="AL36" s="75">
        <v>143.07630440739558</v>
      </c>
      <c r="AM36" s="75">
        <v>494.51303260777786</v>
      </c>
      <c r="AN36" s="75">
        <v>572.50949917296384</v>
      </c>
      <c r="AO36" s="101"/>
      <c r="AQ36" s="69" t="s">
        <v>304</v>
      </c>
      <c r="AR36" s="134">
        <v>1.9218025614274437</v>
      </c>
      <c r="AS36" s="135"/>
      <c r="AT36" s="136">
        <v>6.0755217063879208E-2</v>
      </c>
      <c r="AU36" s="137">
        <v>-1.2709884065689625</v>
      </c>
      <c r="AV36" s="137">
        <v>1.1282043682738996</v>
      </c>
      <c r="AW36" s="137">
        <v>-0.17102969326745487</v>
      </c>
      <c r="AX36" s="137">
        <v>5.3188856611448898</v>
      </c>
      <c r="AY36" s="138">
        <v>-1.0303194480555056</v>
      </c>
      <c r="AZ36" s="139">
        <v>2.8206723188698879</v>
      </c>
      <c r="BA36" s="136">
        <v>2.2590374880716579</v>
      </c>
      <c r="BB36" s="137">
        <v>0.62656997686607596</v>
      </c>
      <c r="BC36" s="137">
        <v>1.1587477212264607</v>
      </c>
      <c r="BD36" s="137">
        <v>3.1571183041927631</v>
      </c>
      <c r="BE36" s="137">
        <v>1.5561793209175834</v>
      </c>
      <c r="BF36" s="137">
        <v>3.1666423863799142</v>
      </c>
      <c r="BG36" s="137">
        <v>2.4575687405861135</v>
      </c>
      <c r="BH36" s="137">
        <v>3.8515853772585373</v>
      </c>
      <c r="BI36" s="137">
        <v>3.563794467076975</v>
      </c>
      <c r="BJ36" s="136"/>
      <c r="BL36" s="69" t="s">
        <v>304</v>
      </c>
      <c r="BM36" s="74">
        <v>9451.4397256203811</v>
      </c>
      <c r="BN36" s="106">
        <v>0</v>
      </c>
      <c r="BO36" s="101">
        <v>51.889741478793439</v>
      </c>
      <c r="BP36" s="75">
        <v>-153.75936588697004</v>
      </c>
      <c r="BQ36" s="75">
        <v>171.0703531407471</v>
      </c>
      <c r="BR36" s="75">
        <v>-19.101394037335922</v>
      </c>
      <c r="BS36" s="75">
        <v>450.45384035982715</v>
      </c>
      <c r="BT36" s="76">
        <v>-396.77369209747121</v>
      </c>
      <c r="BU36" s="103">
        <v>1389.666189737618</v>
      </c>
      <c r="BV36" s="101">
        <v>8048.1679368516197</v>
      </c>
      <c r="BW36" s="75">
        <v>604.52949896921928</v>
      </c>
      <c r="BX36" s="75">
        <v>679.09928657254932</v>
      </c>
      <c r="BY36" s="75">
        <v>932.9486004555074</v>
      </c>
      <c r="BZ36" s="75">
        <v>279.6982659818641</v>
      </c>
      <c r="CA36" s="75">
        <v>684.85334675294143</v>
      </c>
      <c r="CB36" s="75">
        <v>198.6582701460884</v>
      </c>
      <c r="CC36" s="75">
        <v>3363.7820486727433</v>
      </c>
      <c r="CD36" s="75">
        <v>1304.598619300712</v>
      </c>
      <c r="CE36" s="101">
        <v>0</v>
      </c>
      <c r="CG36" s="69" t="s">
        <v>304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5</v>
      </c>
      <c r="B37" s="140">
        <v>0.25640714840851064</v>
      </c>
      <c r="C37" s="141"/>
      <c r="D37" s="142">
        <v>-0.33064799829698455</v>
      </c>
      <c r="E37" s="143">
        <v>0.30425022717888162</v>
      </c>
      <c r="F37" s="143">
        <v>-1.3314809879216849E-2</v>
      </c>
      <c r="G37" s="143">
        <v>-1.4577980111012634</v>
      </c>
      <c r="H37" s="143">
        <v>-0.6658631128007908</v>
      </c>
      <c r="I37" s="144">
        <v>-0.24910732188963003</v>
      </c>
      <c r="J37" s="145">
        <v>4.4799035084142069E-2</v>
      </c>
      <c r="K37" s="142">
        <v>0.40887352425000856</v>
      </c>
      <c r="L37" s="143">
        <v>0.34929111378287914</v>
      </c>
      <c r="M37" s="143">
        <v>0.94629173487008611</v>
      </c>
      <c r="N37" s="143">
        <v>0.54567379078682698</v>
      </c>
      <c r="O37" s="143">
        <v>-4.0370633060160532E-2</v>
      </c>
      <c r="P37" s="143">
        <v>-0.38142261565231594</v>
      </c>
      <c r="Q37" s="143">
        <v>0.74146422649443711</v>
      </c>
      <c r="R37" s="143">
        <v>0.43781647236609267</v>
      </c>
      <c r="S37" s="143">
        <v>0.15056051224913158</v>
      </c>
      <c r="T37" s="142"/>
      <c r="U37" s="234"/>
      <c r="V37" s="95" t="s">
        <v>305</v>
      </c>
      <c r="W37" s="92">
        <v>1285.2464880381594</v>
      </c>
      <c r="X37" s="108"/>
      <c r="Y37" s="100">
        <v>-282.57101035368396</v>
      </c>
      <c r="Z37" s="93">
        <v>36.339227473827123</v>
      </c>
      <c r="AA37" s="93">
        <v>-2.0417108679466764</v>
      </c>
      <c r="AB37" s="93">
        <v>-162.5352231035904</v>
      </c>
      <c r="AC37" s="93">
        <v>-59.391029213518777</v>
      </c>
      <c r="AD37" s="94">
        <v>-94.942274642467964</v>
      </c>
      <c r="AE37" s="102">
        <v>22.693785939503869</v>
      </c>
      <c r="AF37" s="100">
        <v>1489.5815424317843</v>
      </c>
      <c r="AG37" s="93">
        <v>339.11587668549328</v>
      </c>
      <c r="AH37" s="93">
        <v>561.01293210731092</v>
      </c>
      <c r="AI37" s="93">
        <v>166.34094242388164</v>
      </c>
      <c r="AJ37" s="93">
        <v>-7.3688895568266162</v>
      </c>
      <c r="AK37" s="93">
        <v>-85.102887997407379</v>
      </c>
      <c r="AL37" s="93">
        <v>61.409452251216862</v>
      </c>
      <c r="AM37" s="93">
        <v>397.09420343443344</v>
      </c>
      <c r="AN37" s="93">
        <v>57.079913083689462</v>
      </c>
      <c r="AO37" s="100"/>
      <c r="AP37" s="234"/>
      <c r="AQ37" s="95" t="s">
        <v>305</v>
      </c>
      <c r="AR37" s="140">
        <v>2.0696370384817531</v>
      </c>
      <c r="AS37" s="141"/>
      <c r="AT37" s="142">
        <v>8.7295546223065124E-2</v>
      </c>
      <c r="AU37" s="143">
        <v>0.53519875253198457</v>
      </c>
      <c r="AV37" s="143">
        <v>0.65694400541209674</v>
      </c>
      <c r="AW37" s="143">
        <v>-2.3083397777777792</v>
      </c>
      <c r="AX37" s="143">
        <v>6.3593236288325805</v>
      </c>
      <c r="AY37" s="144">
        <v>-0.93724613093422171</v>
      </c>
      <c r="AZ37" s="145">
        <v>2.0594620547073728</v>
      </c>
      <c r="BA37" s="142">
        <v>2.5216358019087615</v>
      </c>
      <c r="BB37" s="143">
        <v>1.4292095015148387</v>
      </c>
      <c r="BC37" s="143">
        <v>2.0790665411793974</v>
      </c>
      <c r="BD37" s="143">
        <v>3.9399003132410959</v>
      </c>
      <c r="BE37" s="143">
        <v>1.1222599862354743</v>
      </c>
      <c r="BF37" s="143">
        <v>1.7487684962782746</v>
      </c>
      <c r="BG37" s="143">
        <v>4.2035077436463286</v>
      </c>
      <c r="BH37" s="143">
        <v>3.4567605084856901</v>
      </c>
      <c r="BI37" s="143">
        <v>3.4859872008563775</v>
      </c>
      <c r="BJ37" s="142"/>
      <c r="BK37" s="234"/>
      <c r="BL37" s="95" t="s">
        <v>305</v>
      </c>
      <c r="BM37" s="92">
        <v>10189.809186277154</v>
      </c>
      <c r="BN37" s="108">
        <v>0</v>
      </c>
      <c r="BO37" s="100">
        <v>74.291046096783248</v>
      </c>
      <c r="BP37" s="93">
        <v>63.776556545646599</v>
      </c>
      <c r="BQ37" s="93">
        <v>100.06588825213294</v>
      </c>
      <c r="BR37" s="93">
        <v>-259.60595250589904</v>
      </c>
      <c r="BS37" s="93">
        <v>529.74855091633071</v>
      </c>
      <c r="BT37" s="94">
        <v>-359.69399711144797</v>
      </c>
      <c r="BU37" s="102">
        <v>1022.6648520562958</v>
      </c>
      <c r="BV37" s="100">
        <v>8997.341864954331</v>
      </c>
      <c r="BW37" s="93">
        <v>1372.8015121066855</v>
      </c>
      <c r="BX37" s="93">
        <v>1218.90510119994</v>
      </c>
      <c r="BY37" s="93">
        <v>1161.8027211612534</v>
      </c>
      <c r="BZ37" s="93">
        <v>202.49198437281666</v>
      </c>
      <c r="CA37" s="93">
        <v>382.01582428508846</v>
      </c>
      <c r="CB37" s="93">
        <v>336.57572755169895</v>
      </c>
      <c r="CC37" s="93">
        <v>3043.7510543208482</v>
      </c>
      <c r="CD37" s="93">
        <v>1278.9979399561053</v>
      </c>
      <c r="CE37" s="100">
        <v>0</v>
      </c>
      <c r="CF37" s="234"/>
      <c r="CG37" s="95" t="s">
        <v>305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6</v>
      </c>
      <c r="B38" s="134">
        <v>0.33208401201829663</v>
      </c>
      <c r="C38" s="135"/>
      <c r="D38" s="136">
        <v>1.715442159190439</v>
      </c>
      <c r="E38" s="137">
        <v>-0.44284694936344016</v>
      </c>
      <c r="F38" s="137">
        <v>4.6754705017245657</v>
      </c>
      <c r="G38" s="137">
        <v>1.6757987776635064</v>
      </c>
      <c r="H38" s="137">
        <v>6.2471859191297385</v>
      </c>
      <c r="I38" s="138">
        <v>0.15717081880004535</v>
      </c>
      <c r="J38" s="139">
        <v>0.40184898531354651</v>
      </c>
      <c r="K38" s="136">
        <v>2.0977913066722031E-2</v>
      </c>
      <c r="L38" s="137">
        <v>-0.37831301325769173</v>
      </c>
      <c r="M38" s="137">
        <v>9.2690456787303255E-2</v>
      </c>
      <c r="N38" s="137">
        <v>-0.20228946167824002</v>
      </c>
      <c r="O38" s="137">
        <v>0.54463124088157677</v>
      </c>
      <c r="P38" s="137">
        <v>0.48781070837402574</v>
      </c>
      <c r="Q38" s="137">
        <v>2.1853756692916892</v>
      </c>
      <c r="R38" s="137">
        <v>8.4187365397569991E-2</v>
      </c>
      <c r="S38" s="137">
        <v>-3.9464932213650883E-2</v>
      </c>
      <c r="T38" s="136"/>
      <c r="V38" s="69" t="s">
        <v>306</v>
      </c>
      <c r="W38" s="74">
        <v>1668.8465345038567</v>
      </c>
      <c r="X38" s="106"/>
      <c r="Y38" s="101">
        <v>1461.1655373841641</v>
      </c>
      <c r="Z38" s="75">
        <v>-53.053955961700922</v>
      </c>
      <c r="AA38" s="75">
        <v>716.84748009424038</v>
      </c>
      <c r="AB38" s="75">
        <v>184.11716126998181</v>
      </c>
      <c r="AC38" s="75">
        <v>553.50155869991977</v>
      </c>
      <c r="AD38" s="76">
        <v>59.753293281726656</v>
      </c>
      <c r="AE38" s="103">
        <v>203.65528570686729</v>
      </c>
      <c r="AF38" s="101">
        <v>76.737857349507976</v>
      </c>
      <c r="AG38" s="75">
        <v>-368.57525556899782</v>
      </c>
      <c r="AH38" s="75">
        <v>55.471922521523084</v>
      </c>
      <c r="AI38" s="75">
        <v>-62.001573376910528</v>
      </c>
      <c r="AJ38" s="75">
        <v>99.371918482720503</v>
      </c>
      <c r="AK38" s="75">
        <v>108.4250230982725</v>
      </c>
      <c r="AL38" s="75">
        <v>182.33892231617028</v>
      </c>
      <c r="AM38" s="75">
        <v>76.691217316008988</v>
      </c>
      <c r="AN38" s="75">
        <v>-14.984317439309962</v>
      </c>
      <c r="AO38" s="101"/>
      <c r="AQ38" s="69" t="s">
        <v>306</v>
      </c>
      <c r="AR38" s="134">
        <v>1.4158391059601039</v>
      </c>
      <c r="AS38" s="135"/>
      <c r="AT38" s="136">
        <v>1.7229077417637351</v>
      </c>
      <c r="AU38" s="137">
        <v>-0.70234982303840621</v>
      </c>
      <c r="AV38" s="137">
        <v>4.5925713916856958</v>
      </c>
      <c r="AW38" s="137">
        <v>0.35972080485298097</v>
      </c>
      <c r="AX38" s="137">
        <v>11.588090582989263</v>
      </c>
      <c r="AY38" s="138">
        <v>-0.44582731076212578</v>
      </c>
      <c r="AZ38" s="139">
        <v>1.2176813763289829</v>
      </c>
      <c r="BA38" s="136">
        <v>1.386779098323232</v>
      </c>
      <c r="BB38" s="137">
        <v>-5.1695101163096169E-4</v>
      </c>
      <c r="BC38" s="137">
        <v>0.86389131791588802</v>
      </c>
      <c r="BD38" s="137">
        <v>2.064545013068142</v>
      </c>
      <c r="BE38" s="137">
        <v>1.5427912371998032</v>
      </c>
      <c r="BF38" s="137">
        <v>1.2472023282404265</v>
      </c>
      <c r="BG38" s="137">
        <v>5.4238805078088204</v>
      </c>
      <c r="BH38" s="137">
        <v>2.0875659566917948</v>
      </c>
      <c r="BI38" s="137">
        <v>2.7516582182264715</v>
      </c>
      <c r="BJ38" s="136"/>
      <c r="BL38" s="69" t="s">
        <v>306</v>
      </c>
      <c r="BM38" s="74">
        <v>7039.087800147885</v>
      </c>
      <c r="BN38" s="106">
        <v>0</v>
      </c>
      <c r="BO38" s="101">
        <v>1467.4168076962669</v>
      </c>
      <c r="BP38" s="75">
        <v>-84.362820347407251</v>
      </c>
      <c r="BQ38" s="75">
        <v>704.69540429941844</v>
      </c>
      <c r="BR38" s="75">
        <v>40.040187814485762</v>
      </c>
      <c r="BS38" s="75">
        <v>977.56555015275444</v>
      </c>
      <c r="BT38" s="76">
        <v>-170.52151422300085</v>
      </c>
      <c r="BU38" s="103">
        <v>612.14146746206825</v>
      </c>
      <c r="BV38" s="101">
        <v>5004.5432254634215</v>
      </c>
      <c r="BW38" s="75">
        <v>-0.50174195917497855</v>
      </c>
      <c r="BX38" s="75">
        <v>513.05502859719854</v>
      </c>
      <c r="BY38" s="75">
        <v>618.72759004489853</v>
      </c>
      <c r="BZ38" s="75">
        <v>278.72638154482775</v>
      </c>
      <c r="CA38" s="75">
        <v>275.13475854827266</v>
      </c>
      <c r="CB38" s="75">
        <v>438.64495739049016</v>
      </c>
      <c r="CC38" s="75">
        <v>1864.3675559465773</v>
      </c>
      <c r="CD38" s="75">
        <v>1016.3886953504116</v>
      </c>
      <c r="CE38" s="101">
        <v>0</v>
      </c>
      <c r="CG38" s="69" t="s">
        <v>306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7</v>
      </c>
      <c r="B39" s="134">
        <v>-0.33298883199440743</v>
      </c>
      <c r="C39" s="135"/>
      <c r="D39" s="136">
        <v>-0.54331871650316055</v>
      </c>
      <c r="E39" s="137">
        <v>-1.7550215751802711</v>
      </c>
      <c r="F39" s="137">
        <v>0.12385457541568279</v>
      </c>
      <c r="G39" s="137">
        <v>-2.7307957246258674E-3</v>
      </c>
      <c r="H39" s="137">
        <v>2.520607190087909</v>
      </c>
      <c r="I39" s="138">
        <v>-1.3610248420101168</v>
      </c>
      <c r="J39" s="139">
        <v>1.0636863038620659</v>
      </c>
      <c r="K39" s="136">
        <v>-0.50854762757517324</v>
      </c>
      <c r="L39" s="137">
        <v>-0.35008567262403423</v>
      </c>
      <c r="M39" s="137">
        <v>-0.47043433001900947</v>
      </c>
      <c r="N39" s="137">
        <v>-0.98853700778466225</v>
      </c>
      <c r="O39" s="137">
        <v>0.21369130361212907</v>
      </c>
      <c r="P39" s="137">
        <v>0.44061646444508717</v>
      </c>
      <c r="Q39" s="137">
        <v>-2.6549877086769369</v>
      </c>
      <c r="R39" s="137">
        <v>-0.78926127363294629</v>
      </c>
      <c r="S39" s="137">
        <v>-0.33825316593536492</v>
      </c>
      <c r="T39" s="136"/>
      <c r="V39" s="69" t="s">
        <v>307</v>
      </c>
      <c r="W39" s="74">
        <v>-1678.9506663454231</v>
      </c>
      <c r="X39" s="106"/>
      <c r="Y39" s="101">
        <v>-470.72243617958156</v>
      </c>
      <c r="Z39" s="75">
        <v>-209.32400910046817</v>
      </c>
      <c r="AA39" s="75">
        <v>19.877346946819671</v>
      </c>
      <c r="AB39" s="75">
        <v>-0.30505574491508014</v>
      </c>
      <c r="AC39" s="75">
        <v>237.27775471679161</v>
      </c>
      <c r="AD39" s="76">
        <v>-518.24847299780231</v>
      </c>
      <c r="AE39" s="103">
        <v>541.23776042124518</v>
      </c>
      <c r="AF39" s="101">
        <v>-1860.6732603177079</v>
      </c>
      <c r="AG39" s="75">
        <v>-339.78415608266369</v>
      </c>
      <c r="AH39" s="75">
        <v>-281.79907638255099</v>
      </c>
      <c r="AI39" s="75">
        <v>-302.37296785671424</v>
      </c>
      <c r="AJ39" s="75">
        <v>39.201876756909769</v>
      </c>
      <c r="AK39" s="75">
        <v>98.412961151861964</v>
      </c>
      <c r="AL39" s="75">
        <v>-226.36253078332265</v>
      </c>
      <c r="AM39" s="75">
        <v>-719.5897589023516</v>
      </c>
      <c r="AN39" s="75">
        <v>-128.37960821891465</v>
      </c>
      <c r="AO39" s="101"/>
      <c r="AQ39" s="69" t="s">
        <v>307</v>
      </c>
      <c r="AR39" s="134">
        <v>0.50355937301691522</v>
      </c>
      <c r="AS39" s="135"/>
      <c r="AT39" s="136">
        <v>0.79014332797904263</v>
      </c>
      <c r="AU39" s="137">
        <v>-1.6304480685026324</v>
      </c>
      <c r="AV39" s="137">
        <v>4.704726120423941</v>
      </c>
      <c r="AW39" s="137">
        <v>3.3515589755350739E-2</v>
      </c>
      <c r="AX39" s="137">
        <v>9.2991766204354462</v>
      </c>
      <c r="AY39" s="138">
        <v>-1.7708827721080844</v>
      </c>
      <c r="AZ39" s="139">
        <v>1.4527155606774533</v>
      </c>
      <c r="BA39" s="136">
        <v>0.29071524345838373</v>
      </c>
      <c r="BB39" s="137">
        <v>-7.2589353735896811E-2</v>
      </c>
      <c r="BC39" s="137">
        <v>-0.4745548086832807</v>
      </c>
      <c r="BD39" s="137">
        <v>0.20520965604062802</v>
      </c>
      <c r="BE39" s="137">
        <v>0.80725912497110475</v>
      </c>
      <c r="BF39" s="137">
        <v>1.3787127823485346</v>
      </c>
      <c r="BG39" s="137">
        <v>1.9714948997268333</v>
      </c>
      <c r="BH39" s="137">
        <v>0.2757172139101316</v>
      </c>
      <c r="BI39" s="137">
        <v>1.3021885634265651</v>
      </c>
      <c r="BJ39" s="136"/>
      <c r="BL39" s="69" t="s">
        <v>307</v>
      </c>
      <c r="BM39" s="74">
        <v>2517.8447221116512</v>
      </c>
      <c r="BN39" s="106">
        <v>0</v>
      </c>
      <c r="BO39" s="101">
        <v>675.5103545479069</v>
      </c>
      <c r="BP39" s="75">
        <v>-194.21967509174101</v>
      </c>
      <c r="BQ39" s="75">
        <v>722.02458486067917</v>
      </c>
      <c r="BR39" s="75">
        <v>3.7426521776978916</v>
      </c>
      <c r="BS39" s="75">
        <v>821.08974705200671</v>
      </c>
      <c r="BT39" s="76">
        <v>-677.12695445073041</v>
      </c>
      <c r="BU39" s="103">
        <v>736.35386119921168</v>
      </c>
      <c r="BV39" s="101">
        <v>1055.1916120884707</v>
      </c>
      <c r="BW39" s="75">
        <v>-70.25771356986661</v>
      </c>
      <c r="BX39" s="75">
        <v>-284.27909019254002</v>
      </c>
      <c r="BY39" s="75">
        <v>62.021604767727695</v>
      </c>
      <c r="BZ39" s="75">
        <v>147.22047884813583</v>
      </c>
      <c r="CA39" s="75">
        <v>305.09000298922547</v>
      </c>
      <c r="CB39" s="75">
        <v>160.46214819146007</v>
      </c>
      <c r="CC39" s="75">
        <v>248.70869445586868</v>
      </c>
      <c r="CD39" s="75">
        <v>486.22548659842869</v>
      </c>
      <c r="CE39" s="101">
        <v>0</v>
      </c>
      <c r="CG39" s="69" t="s">
        <v>307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8</v>
      </c>
      <c r="B40" s="134">
        <v>-0.11663193222228863</v>
      </c>
      <c r="C40" s="135"/>
      <c r="D40" s="136">
        <v>0.51981266368448242</v>
      </c>
      <c r="E40" s="137">
        <v>0.53733435409426544</v>
      </c>
      <c r="F40" s="137">
        <v>0.87769656278651187</v>
      </c>
      <c r="G40" s="137">
        <v>5.7475013093899463E-2</v>
      </c>
      <c r="H40" s="137">
        <v>2.6220331695373744</v>
      </c>
      <c r="I40" s="138">
        <v>-4.1417903287077618E-2</v>
      </c>
      <c r="J40" s="139">
        <v>1.0161091940192435</v>
      </c>
      <c r="K40" s="136">
        <v>-0.39530875687462386</v>
      </c>
      <c r="L40" s="137">
        <v>-7.1058795557454868E-2</v>
      </c>
      <c r="M40" s="137">
        <v>-0.62513350696064007</v>
      </c>
      <c r="N40" s="137">
        <v>7.3380254209620688E-2</v>
      </c>
      <c r="O40" s="137">
        <v>-0.28769812453462995</v>
      </c>
      <c r="P40" s="137">
        <v>0.47414612344283125</v>
      </c>
      <c r="Q40" s="137">
        <v>-0.93766240007125967</v>
      </c>
      <c r="R40" s="137">
        <v>-1.0301876066691862</v>
      </c>
      <c r="S40" s="137">
        <v>-0.16817198467576899</v>
      </c>
      <c r="T40" s="136"/>
      <c r="V40" s="69" t="s">
        <v>308</v>
      </c>
      <c r="W40" s="74">
        <v>-586.10735646920511</v>
      </c>
      <c r="X40" s="106"/>
      <c r="Y40" s="101">
        <v>447.91030222286645</v>
      </c>
      <c r="Z40" s="75">
        <v>62.963890302849904</v>
      </c>
      <c r="AA40" s="75">
        <v>141.03546073132748</v>
      </c>
      <c r="AB40" s="75">
        <v>6.4203279588400619</v>
      </c>
      <c r="AC40" s="75">
        <v>253.04700669472913</v>
      </c>
      <c r="AD40" s="76">
        <v>-15.556383464892861</v>
      </c>
      <c r="AE40" s="103">
        <v>522.52856524897652</v>
      </c>
      <c r="AF40" s="101">
        <v>-1438.9996538790874</v>
      </c>
      <c r="AG40" s="75">
        <v>-68.726394113647984</v>
      </c>
      <c r="AH40" s="75">
        <v>-372.70519380387123</v>
      </c>
      <c r="AI40" s="75">
        <v>22.223615761682595</v>
      </c>
      <c r="AJ40" s="75">
        <v>-52.891282846645481</v>
      </c>
      <c r="AK40" s="75">
        <v>106.3685286632026</v>
      </c>
      <c r="AL40" s="75">
        <v>-77.821971993962507</v>
      </c>
      <c r="AM40" s="75">
        <v>-931.83535538947035</v>
      </c>
      <c r="AN40" s="75">
        <v>-63.611600156255008</v>
      </c>
      <c r="AO40" s="101"/>
      <c r="AQ40" s="69" t="s">
        <v>308</v>
      </c>
      <c r="AR40" s="134">
        <v>0.13746273658636898</v>
      </c>
      <c r="AS40" s="135"/>
      <c r="AT40" s="136">
        <v>1.3524286665444141</v>
      </c>
      <c r="AU40" s="137">
        <v>-1.3653443615307292</v>
      </c>
      <c r="AV40" s="137">
        <v>5.710909679835674</v>
      </c>
      <c r="AW40" s="137">
        <v>0.24841961904924492</v>
      </c>
      <c r="AX40" s="137">
        <v>11.037006023108976</v>
      </c>
      <c r="AY40" s="138">
        <v>-1.4929127371938966</v>
      </c>
      <c r="AZ40" s="139">
        <v>2.5467731607691224</v>
      </c>
      <c r="BA40" s="136">
        <v>-0.47578621245076835</v>
      </c>
      <c r="BB40" s="137">
        <v>-0.45111130103050456</v>
      </c>
      <c r="BC40" s="137">
        <v>-6.4129464131235103E-2</v>
      </c>
      <c r="BD40" s="137">
        <v>-0.57673654188836743</v>
      </c>
      <c r="BE40" s="137">
        <v>0.42904300664969863</v>
      </c>
      <c r="BF40" s="137">
        <v>1.0223375880952457</v>
      </c>
      <c r="BG40" s="137">
        <v>-0.72971220899601397</v>
      </c>
      <c r="BH40" s="137">
        <v>-1.2984074103456367</v>
      </c>
      <c r="BI40" s="137">
        <v>-0.39538182553917611</v>
      </c>
      <c r="BJ40" s="136"/>
      <c r="BL40" s="69" t="s">
        <v>308</v>
      </c>
      <c r="BM40" s="74">
        <v>689.03499972738791</v>
      </c>
      <c r="BN40" s="106">
        <v>0</v>
      </c>
      <c r="BO40" s="101">
        <v>1155.782393073765</v>
      </c>
      <c r="BP40" s="75">
        <v>-163.07484728549207</v>
      </c>
      <c r="BQ40" s="75">
        <v>875.71857690444085</v>
      </c>
      <c r="BR40" s="75">
        <v>27.697210380316392</v>
      </c>
      <c r="BS40" s="75">
        <v>984.43529089792173</v>
      </c>
      <c r="BT40" s="76">
        <v>-568.99383782343648</v>
      </c>
      <c r="BU40" s="103">
        <v>1290.1153973165929</v>
      </c>
      <c r="BV40" s="101">
        <v>-1733.353514415503</v>
      </c>
      <c r="BW40" s="75">
        <v>-437.96992907981621</v>
      </c>
      <c r="BX40" s="75">
        <v>-38.019415557588218</v>
      </c>
      <c r="BY40" s="75">
        <v>-175.80998304806053</v>
      </c>
      <c r="BZ40" s="75">
        <v>78.313622836158174</v>
      </c>
      <c r="CA40" s="75">
        <v>228.10362491592969</v>
      </c>
      <c r="CB40" s="75">
        <v>-60.436128209898015</v>
      </c>
      <c r="CC40" s="75">
        <v>-1177.6396935413795</v>
      </c>
      <c r="CD40" s="75">
        <v>-149.89561273079016</v>
      </c>
      <c r="CE40" s="101">
        <v>0</v>
      </c>
      <c r="CG40" s="69" t="s">
        <v>308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9</v>
      </c>
      <c r="B41" s="140">
        <v>-0.56879590787433099</v>
      </c>
      <c r="C41" s="141"/>
      <c r="D41" s="142">
        <v>-1.2014467219990554</v>
      </c>
      <c r="E41" s="143">
        <v>-1.2324092339490167</v>
      </c>
      <c r="F41" s="143">
        <v>-0.17351405151950772</v>
      </c>
      <c r="G41" s="143">
        <v>-0.82705695919823574</v>
      </c>
      <c r="H41" s="143">
        <v>-0.25716046284194327</v>
      </c>
      <c r="I41" s="144">
        <v>-1.9961012043007931</v>
      </c>
      <c r="J41" s="145">
        <v>-1.7332586825236862</v>
      </c>
      <c r="K41" s="142">
        <v>-0.26260055602510546</v>
      </c>
      <c r="L41" s="143">
        <v>-0.52380275813214139</v>
      </c>
      <c r="M41" s="143">
        <v>-1.3690114600656056</v>
      </c>
      <c r="N41" s="143">
        <v>1.7538887107497514</v>
      </c>
      <c r="O41" s="143">
        <v>-0.58726136549449581</v>
      </c>
      <c r="P41" s="143">
        <v>1.4023116774138478</v>
      </c>
      <c r="Q41" s="143">
        <v>-0.64715309556934164</v>
      </c>
      <c r="R41" s="143">
        <v>-0.43059853757846378</v>
      </c>
      <c r="S41" s="143">
        <v>0.16923576513325767</v>
      </c>
      <c r="T41" s="142"/>
      <c r="U41" s="234"/>
      <c r="V41" s="95" t="s">
        <v>309</v>
      </c>
      <c r="W41" s="92">
        <v>-2855.0212394029368</v>
      </c>
      <c r="X41" s="108"/>
      <c r="Y41" s="100">
        <v>-1040.63968408035</v>
      </c>
      <c r="Z41" s="93">
        <v>-145.1875095318901</v>
      </c>
      <c r="AA41" s="93">
        <v>-28.126372983921101</v>
      </c>
      <c r="AB41" s="93">
        <v>-92.440671913251208</v>
      </c>
      <c r="AC41" s="93">
        <v>-25.468762086258721</v>
      </c>
      <c r="AD41" s="94">
        <v>-749.41636756501975</v>
      </c>
      <c r="AE41" s="102">
        <v>-900.37551769841957</v>
      </c>
      <c r="AF41" s="100">
        <v>-952.13754214788787</v>
      </c>
      <c r="AG41" s="93">
        <v>-506.24970493846922</v>
      </c>
      <c r="AH41" s="93">
        <v>-811.10356297527323</v>
      </c>
      <c r="AI41" s="93">
        <v>531.56467210073606</v>
      </c>
      <c r="AJ41" s="93">
        <v>-107.65327407959558</v>
      </c>
      <c r="AK41" s="93">
        <v>316.08204196509541</v>
      </c>
      <c r="AL41" s="93">
        <v>-53.207313945626083</v>
      </c>
      <c r="AM41" s="93">
        <v>-385.47672527066607</v>
      </c>
      <c r="AN41" s="93">
        <v>63.906324995841715</v>
      </c>
      <c r="AO41" s="100"/>
      <c r="AP41" s="234"/>
      <c r="AQ41" s="95" t="s">
        <v>309</v>
      </c>
      <c r="AR41" s="140">
        <v>-0.68676129705885769</v>
      </c>
      <c r="AS41" s="141"/>
      <c r="AT41" s="142">
        <v>0.46692511149546423</v>
      </c>
      <c r="AU41" s="143">
        <v>-2.8764256610635086</v>
      </c>
      <c r="AV41" s="143">
        <v>5.5415390528205544</v>
      </c>
      <c r="AW41" s="143">
        <v>0.89008169241409085</v>
      </c>
      <c r="AX41" s="143">
        <v>11.493859226118875</v>
      </c>
      <c r="AY41" s="144">
        <v>-3.2181231508750185</v>
      </c>
      <c r="AZ41" s="145">
        <v>0.72424881974524347</v>
      </c>
      <c r="BA41" s="142">
        <v>-1.1413442211456681</v>
      </c>
      <c r="BB41" s="143">
        <v>-1.3172412329347516</v>
      </c>
      <c r="BC41" s="143">
        <v>-2.3562576479786324</v>
      </c>
      <c r="BD41" s="143">
        <v>0.61799084689462269</v>
      </c>
      <c r="BE41" s="143">
        <v>-0.12041594228225927</v>
      </c>
      <c r="BF41" s="143">
        <v>2.8312071047352783</v>
      </c>
      <c r="BG41" s="143">
        <v>-2.0980508791876962</v>
      </c>
      <c r="BH41" s="143">
        <v>-2.1518105160759471</v>
      </c>
      <c r="BI41" s="143">
        <v>-0.37680837549236568</v>
      </c>
      <c r="BJ41" s="142"/>
      <c r="BK41" s="234"/>
      <c r="BL41" s="95" t="s">
        <v>309</v>
      </c>
      <c r="BM41" s="92">
        <v>-3451.2327277137083</v>
      </c>
      <c r="BN41" s="108">
        <v>0</v>
      </c>
      <c r="BO41" s="100">
        <v>397.71371934709896</v>
      </c>
      <c r="BP41" s="93">
        <v>-344.60158429120929</v>
      </c>
      <c r="BQ41" s="93">
        <v>849.63391478846643</v>
      </c>
      <c r="BR41" s="93">
        <v>97.791761570655581</v>
      </c>
      <c r="BS41" s="93">
        <v>1018.3575580251818</v>
      </c>
      <c r="BT41" s="94">
        <v>-1223.4679307459883</v>
      </c>
      <c r="BU41" s="102">
        <v>367.04609367866942</v>
      </c>
      <c r="BV41" s="100">
        <v>-4175.0725989951752</v>
      </c>
      <c r="BW41" s="93">
        <v>-1283.3355107037787</v>
      </c>
      <c r="BX41" s="93">
        <v>-1410.1359106401724</v>
      </c>
      <c r="BY41" s="93">
        <v>189.41374662879389</v>
      </c>
      <c r="BZ41" s="93">
        <v>-21.970761686610786</v>
      </c>
      <c r="CA41" s="93">
        <v>629.28855487843248</v>
      </c>
      <c r="CB41" s="93">
        <v>-175.05289440674096</v>
      </c>
      <c r="CC41" s="93">
        <v>-1960.210622246479</v>
      </c>
      <c r="CD41" s="93">
        <v>-143.06920081863791</v>
      </c>
      <c r="CE41" s="100">
        <v>0</v>
      </c>
      <c r="CF41" s="234"/>
      <c r="CG41" s="95" t="s">
        <v>309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10</v>
      </c>
      <c r="B42" s="134">
        <v>-0.71127076483948892</v>
      </c>
      <c r="C42" s="135"/>
      <c r="D42" s="136">
        <v>-1.1880772987577726</v>
      </c>
      <c r="E42" s="137">
        <v>4.5698226417578702E-2</v>
      </c>
      <c r="F42" s="137">
        <v>-5.4444176891998985E-2</v>
      </c>
      <c r="G42" s="137">
        <v>-2.3547789444492317</v>
      </c>
      <c r="H42" s="137">
        <v>1.3254749134187227</v>
      </c>
      <c r="I42" s="138">
        <v>-2.4001363585138047</v>
      </c>
      <c r="J42" s="139">
        <v>-1.1020824409289087</v>
      </c>
      <c r="K42" s="136">
        <v>-0.53420196042165413</v>
      </c>
      <c r="L42" s="137">
        <v>-0.45788852100810962</v>
      </c>
      <c r="M42" s="137">
        <v>-1.2295952620018369</v>
      </c>
      <c r="N42" s="137">
        <v>-1.0567950161731399</v>
      </c>
      <c r="O42" s="137">
        <v>-5.2508934241801697E-2</v>
      </c>
      <c r="P42" s="137">
        <v>-0.48728116144700628</v>
      </c>
      <c r="Q42" s="137">
        <v>7.7747927568116992E-2</v>
      </c>
      <c r="R42" s="137">
        <v>-0.61256164815074454</v>
      </c>
      <c r="S42" s="137">
        <v>0.5642828651812648</v>
      </c>
      <c r="T42" s="136"/>
      <c r="V42" s="69" t="s">
        <v>310</v>
      </c>
      <c r="W42" s="74">
        <v>-3549.8543733266415</v>
      </c>
      <c r="X42" s="106"/>
      <c r="Y42" s="101">
        <v>-1016.6960807834257</v>
      </c>
      <c r="Z42" s="75">
        <v>5.3172627007588744</v>
      </c>
      <c r="AA42" s="75">
        <v>-8.81000796258013</v>
      </c>
      <c r="AB42" s="75">
        <v>-261.01833710159008</v>
      </c>
      <c r="AC42" s="75">
        <v>130.93533932962055</v>
      </c>
      <c r="AD42" s="76">
        <v>-883.12033774964948</v>
      </c>
      <c r="AE42" s="103">
        <v>-562.57564977269794</v>
      </c>
      <c r="AF42" s="101">
        <v>-1931.8240381957148</v>
      </c>
      <c r="AG42" s="75">
        <v>-440.22624781423656</v>
      </c>
      <c r="AH42" s="75">
        <v>-718.52981298892701</v>
      </c>
      <c r="AI42" s="75">
        <v>-325.90862148421365</v>
      </c>
      <c r="AJ42" s="75">
        <v>-9.5690991300944006</v>
      </c>
      <c r="AK42" s="75">
        <v>-111.37372600164963</v>
      </c>
      <c r="AL42" s="75">
        <v>6.3508731687988984</v>
      </c>
      <c r="AM42" s="75">
        <v>-546.01089602232969</v>
      </c>
      <c r="AN42" s="75">
        <v>213.44349207689083</v>
      </c>
      <c r="AO42" s="101"/>
      <c r="AQ42" s="69" t="s">
        <v>310</v>
      </c>
      <c r="AR42" s="134">
        <v>-1.7195210869733191</v>
      </c>
      <c r="AS42" s="135"/>
      <c r="AT42" s="136">
        <v>-2.4009547870642023</v>
      </c>
      <c r="AU42" s="137">
        <v>-2.3998225015320007</v>
      </c>
      <c r="AV42" s="137">
        <v>0.77248979632358328</v>
      </c>
      <c r="AW42" s="137">
        <v>-3.1093490525638479</v>
      </c>
      <c r="AX42" s="137">
        <v>6.3291054561690707</v>
      </c>
      <c r="AY42" s="138">
        <v>-5.6892491449183291</v>
      </c>
      <c r="AZ42" s="139">
        <v>-0.78451187256869392</v>
      </c>
      <c r="BA42" s="136">
        <v>-1.6900724694961067</v>
      </c>
      <c r="BB42" s="137">
        <v>-1.3960667464612109</v>
      </c>
      <c r="BC42" s="137">
        <v>-3.6461912630306292</v>
      </c>
      <c r="BD42" s="137">
        <v>-0.2435382562983035</v>
      </c>
      <c r="BE42" s="137">
        <v>-0.71360636507655784</v>
      </c>
      <c r="BF42" s="137">
        <v>1.8333758921247778</v>
      </c>
      <c r="BG42" s="137">
        <v>-4.1173306693175977</v>
      </c>
      <c r="BH42" s="137">
        <v>-2.8329933412060471</v>
      </c>
      <c r="BI42" s="137">
        <v>0.22490191419306527</v>
      </c>
      <c r="BJ42" s="136"/>
      <c r="BL42" s="69" t="s">
        <v>310</v>
      </c>
      <c r="BM42" s="74">
        <v>-8669.9336355442065</v>
      </c>
      <c r="BN42" s="106">
        <v>0</v>
      </c>
      <c r="BO42" s="101">
        <v>-2080.1478988204908</v>
      </c>
      <c r="BP42" s="75">
        <v>-286.2303656287495</v>
      </c>
      <c r="BQ42" s="75">
        <v>123.97642673164592</v>
      </c>
      <c r="BR42" s="75">
        <v>-347.3437368009163</v>
      </c>
      <c r="BS42" s="75">
        <v>595.79133865488257</v>
      </c>
      <c r="BT42" s="76">
        <v>-2166.3415617773644</v>
      </c>
      <c r="BU42" s="103">
        <v>-399.18484180089581</v>
      </c>
      <c r="BV42" s="101">
        <v>-6183.634494540398</v>
      </c>
      <c r="BW42" s="75">
        <v>-1354.9865029490174</v>
      </c>
      <c r="BX42" s="75">
        <v>-2184.1376461506225</v>
      </c>
      <c r="BY42" s="75">
        <v>-74.493301478509238</v>
      </c>
      <c r="BZ42" s="75">
        <v>-130.91177929942569</v>
      </c>
      <c r="CA42" s="75">
        <v>409.48980577851034</v>
      </c>
      <c r="CB42" s="75">
        <v>-351.04094355411235</v>
      </c>
      <c r="CC42" s="75">
        <v>-2582.9127355848177</v>
      </c>
      <c r="CD42" s="75">
        <v>85.358608697562886</v>
      </c>
      <c r="CE42" s="101">
        <v>0</v>
      </c>
      <c r="CG42" s="69" t="s">
        <v>310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11</v>
      </c>
      <c r="B43" s="134">
        <v>-0.15009631530864542</v>
      </c>
      <c r="C43" s="135"/>
      <c r="D43" s="136">
        <v>-1.1468359296981867</v>
      </c>
      <c r="E43" s="137">
        <v>-4.7385063169236297E-2</v>
      </c>
      <c r="F43" s="137">
        <v>0.30877880890649578</v>
      </c>
      <c r="G43" s="137">
        <v>-0.68025831076434784</v>
      </c>
      <c r="H43" s="137">
        <v>-2.1886243303525177</v>
      </c>
      <c r="I43" s="138">
        <v>-2.0090290801525579</v>
      </c>
      <c r="J43" s="139">
        <v>-1.3505464206553408</v>
      </c>
      <c r="K43" s="136">
        <v>0.2406504251246</v>
      </c>
      <c r="L43" s="137">
        <v>0.64813856264744896</v>
      </c>
      <c r="M43" s="137">
        <v>-0.31421917510547903</v>
      </c>
      <c r="N43" s="137">
        <v>0.44079530039418113</v>
      </c>
      <c r="O43" s="137">
        <v>0.20876288670732546</v>
      </c>
      <c r="P43" s="137">
        <v>0.32334319178963788</v>
      </c>
      <c r="Q43" s="137">
        <v>1.281568833940594</v>
      </c>
      <c r="R43" s="137">
        <v>5.9089146898583245E-2</v>
      </c>
      <c r="S43" s="137">
        <v>6.178537088641356E-2</v>
      </c>
      <c r="T43" s="136"/>
      <c r="V43" s="69" t="s">
        <v>311</v>
      </c>
      <c r="W43" s="74">
        <v>-743.78182563517476</v>
      </c>
      <c r="X43" s="106"/>
      <c r="Y43" s="101">
        <v>-969.74398032069439</v>
      </c>
      <c r="Z43" s="75">
        <v>-5.5160558612424211</v>
      </c>
      <c r="AA43" s="75">
        <v>49.938539832533934</v>
      </c>
      <c r="AB43" s="75">
        <v>-73.628461180196609</v>
      </c>
      <c r="AC43" s="75">
        <v>-219.06613013974493</v>
      </c>
      <c r="AD43" s="76">
        <v>-721.47187297203345</v>
      </c>
      <c r="AE43" s="103">
        <v>-681.81022612008383</v>
      </c>
      <c r="AF43" s="101">
        <v>865.61045443592593</v>
      </c>
      <c r="AG43" s="75">
        <v>620.28444065529038</v>
      </c>
      <c r="AH43" s="75">
        <v>-181.36025969115144</v>
      </c>
      <c r="AI43" s="75">
        <v>134.50177707116381</v>
      </c>
      <c r="AJ43" s="75">
        <v>38.024458689604216</v>
      </c>
      <c r="AK43" s="75">
        <v>73.543694076393876</v>
      </c>
      <c r="AL43" s="75">
        <v>104.76689659928616</v>
      </c>
      <c r="AM43" s="75">
        <v>52.346870600435068</v>
      </c>
      <c r="AN43" s="75">
        <v>23.502576434933871</v>
      </c>
      <c r="AO43" s="101"/>
      <c r="AQ43" s="69" t="s">
        <v>311</v>
      </c>
      <c r="AR43" s="134">
        <v>-1.5391729063783721</v>
      </c>
      <c r="AS43" s="135"/>
      <c r="AT43" s="136">
        <v>-2.9931996017640516</v>
      </c>
      <c r="AU43" s="137">
        <v>-0.70339354050699132</v>
      </c>
      <c r="AV43" s="137">
        <v>0.9586120297470746</v>
      </c>
      <c r="AW43" s="137">
        <v>-3.7658277993273814</v>
      </c>
      <c r="AX43" s="137">
        <v>1.4449325208098163</v>
      </c>
      <c r="AY43" s="138">
        <v>-6.3088193113622015</v>
      </c>
      <c r="AZ43" s="139">
        <v>-3.1545944113752999</v>
      </c>
      <c r="BA43" s="136">
        <v>-0.94977162444256358</v>
      </c>
      <c r="BB43" s="137">
        <v>-0.4083204294557663</v>
      </c>
      <c r="BC43" s="137">
        <v>-3.4949605703512021</v>
      </c>
      <c r="BD43" s="137">
        <v>1.196548875139114</v>
      </c>
      <c r="BE43" s="137">
        <v>-0.71848917833732262</v>
      </c>
      <c r="BF43" s="137">
        <v>1.7144764500783394</v>
      </c>
      <c r="BG43" s="137">
        <v>-0.23991013802474592</v>
      </c>
      <c r="BH43" s="137">
        <v>-2.0021188610942486</v>
      </c>
      <c r="BI43" s="137">
        <v>0.62720093451442693</v>
      </c>
      <c r="BJ43" s="136"/>
      <c r="BL43" s="69" t="s">
        <v>311</v>
      </c>
      <c r="BM43" s="74">
        <v>-7734.7647948339581</v>
      </c>
      <c r="BN43" s="106">
        <v>0</v>
      </c>
      <c r="BO43" s="101">
        <v>-2579.1694429616036</v>
      </c>
      <c r="BP43" s="75">
        <v>-82.422412389523743</v>
      </c>
      <c r="BQ43" s="75">
        <v>154.03761961736018</v>
      </c>
      <c r="BR43" s="75">
        <v>-420.66714223619783</v>
      </c>
      <c r="BS43" s="75">
        <v>139.44745379834603</v>
      </c>
      <c r="BT43" s="76">
        <v>-2369.5649617515955</v>
      </c>
      <c r="BU43" s="103">
        <v>-1622.2328283422248</v>
      </c>
      <c r="BV43" s="101">
        <v>-3457.3507797867642</v>
      </c>
      <c r="BW43" s="75">
        <v>-394.91790621106338</v>
      </c>
      <c r="BX43" s="75">
        <v>-2083.6988294592229</v>
      </c>
      <c r="BY43" s="75">
        <v>362.38144344936882</v>
      </c>
      <c r="BZ43" s="75">
        <v>-132.08919736673124</v>
      </c>
      <c r="CA43" s="75">
        <v>384.62053870304226</v>
      </c>
      <c r="CB43" s="75">
        <v>-19.911516171503536</v>
      </c>
      <c r="CC43" s="75">
        <v>-1810.976106082031</v>
      </c>
      <c r="CD43" s="75">
        <v>237.24079335141141</v>
      </c>
      <c r="CE43" s="101">
        <v>0</v>
      </c>
      <c r="CG43" s="69" t="s">
        <v>311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12</v>
      </c>
      <c r="B44" s="134">
        <v>-6.5534116143051158E-2</v>
      </c>
      <c r="C44" s="135"/>
      <c r="D44" s="136">
        <v>-1.0974255267949595</v>
      </c>
      <c r="E44" s="137">
        <v>-0.44161541585275854</v>
      </c>
      <c r="F44" s="137">
        <v>-0.19038524256318468</v>
      </c>
      <c r="G44" s="137">
        <v>-0.54853375270771387</v>
      </c>
      <c r="H44" s="137">
        <v>-0.53633134059847265</v>
      </c>
      <c r="I44" s="138">
        <v>-2.0561984408891676</v>
      </c>
      <c r="J44" s="139">
        <v>-0.81797138039330086</v>
      </c>
      <c r="K44" s="136">
        <v>0.25825387964690805</v>
      </c>
      <c r="L44" s="137">
        <v>-0.24808757266605586</v>
      </c>
      <c r="M44" s="137">
        <v>0.1288997538610781</v>
      </c>
      <c r="N44" s="137">
        <v>1.5190695613865213</v>
      </c>
      <c r="O44" s="137">
        <v>-1.0636272285158954</v>
      </c>
      <c r="P44" s="137">
        <v>0.18751528012139751</v>
      </c>
      <c r="Q44" s="137">
        <v>-0.53999032333046371</v>
      </c>
      <c r="R44" s="137">
        <v>0.35352816728781988</v>
      </c>
      <c r="S44" s="137">
        <v>1.3480027704105613</v>
      </c>
      <c r="T44" s="136"/>
      <c r="V44" s="69" t="s">
        <v>312</v>
      </c>
      <c r="W44" s="74">
        <v>-324.25794645468704</v>
      </c>
      <c r="X44" s="106"/>
      <c r="Y44" s="101">
        <v>-917.3212080825906</v>
      </c>
      <c r="Z44" s="75">
        <v>-51.383724147362955</v>
      </c>
      <c r="AA44" s="75">
        <v>-30.885922472185484</v>
      </c>
      <c r="AB44" s="75">
        <v>-58.967240566060354</v>
      </c>
      <c r="AC44" s="75">
        <v>-52.508130555566822</v>
      </c>
      <c r="AD44" s="76">
        <v>-723.57619034140225</v>
      </c>
      <c r="AE44" s="103">
        <v>-407.36788392972812</v>
      </c>
      <c r="AF44" s="101">
        <v>931.16488546400797</v>
      </c>
      <c r="AG44" s="75">
        <v>-238.9647172663972</v>
      </c>
      <c r="AH44" s="75">
        <v>74.16427367884171</v>
      </c>
      <c r="AI44" s="75">
        <v>465.56344294099836</v>
      </c>
      <c r="AJ44" s="75">
        <v>-194.13547110317813</v>
      </c>
      <c r="AK44" s="75">
        <v>42.787841540353838</v>
      </c>
      <c r="AL44" s="75">
        <v>-44.709368862908377</v>
      </c>
      <c r="AM44" s="75">
        <v>313.37443999687093</v>
      </c>
      <c r="AN44" s="75">
        <v>513.08444453942502</v>
      </c>
      <c r="AO44" s="101"/>
      <c r="AQ44" s="69" t="s">
        <v>312</v>
      </c>
      <c r="AR44" s="134">
        <v>-1.4888028264424924</v>
      </c>
      <c r="AS44" s="135"/>
      <c r="AT44" s="136">
        <v>-4.5539178142535386</v>
      </c>
      <c r="AU44" s="137">
        <v>-1.6702621239496063</v>
      </c>
      <c r="AV44" s="137">
        <v>-0.11032649954633156</v>
      </c>
      <c r="AW44" s="137">
        <v>-4.3486803239952021</v>
      </c>
      <c r="AX44" s="137">
        <v>-1.6772047504088561</v>
      </c>
      <c r="AY44" s="138">
        <v>-8.1972731433082267</v>
      </c>
      <c r="AZ44" s="139">
        <v>-4.9129503659690936</v>
      </c>
      <c r="BA44" s="136">
        <v>-0.29984713195880808</v>
      </c>
      <c r="BB44" s="137">
        <v>-0.58475173185988938</v>
      </c>
      <c r="BC44" s="137">
        <v>-2.7627028865437664</v>
      </c>
      <c r="BD44" s="137">
        <v>2.6584638045674902</v>
      </c>
      <c r="BE44" s="137">
        <v>-1.4910660047149915</v>
      </c>
      <c r="BF44" s="137">
        <v>1.4243072146307822</v>
      </c>
      <c r="BG44" s="137">
        <v>0.16056296883326659</v>
      </c>
      <c r="BH44" s="137">
        <v>-0.63199184289446375</v>
      </c>
      <c r="BI44" s="137">
        <v>2.1554552474424726</v>
      </c>
      <c r="BJ44" s="136"/>
      <c r="BL44" s="69" t="s">
        <v>312</v>
      </c>
      <c r="BM44" s="74">
        <v>-7472.9153848194401</v>
      </c>
      <c r="BN44" s="106">
        <v>0</v>
      </c>
      <c r="BO44" s="101">
        <v>-3944.4009532670607</v>
      </c>
      <c r="BP44" s="75">
        <v>-196.7700268397366</v>
      </c>
      <c r="BQ44" s="75">
        <v>-17.883763586152781</v>
      </c>
      <c r="BR44" s="75">
        <v>-486.05471076109825</v>
      </c>
      <c r="BS44" s="75">
        <v>-166.10768345194992</v>
      </c>
      <c r="BT44" s="76">
        <v>-3077.5847686281049</v>
      </c>
      <c r="BU44" s="103">
        <v>-2552.1292775209295</v>
      </c>
      <c r="BV44" s="101">
        <v>-1087.1862404436688</v>
      </c>
      <c r="BW44" s="75">
        <v>-565.1562293638126</v>
      </c>
      <c r="BX44" s="75">
        <v>-1636.82936197651</v>
      </c>
      <c r="BY44" s="75">
        <v>805.72127062868458</v>
      </c>
      <c r="BZ44" s="75">
        <v>-273.33338562326389</v>
      </c>
      <c r="CA44" s="75">
        <v>321.0398515801935</v>
      </c>
      <c r="CB44" s="75">
        <v>13.201086959550594</v>
      </c>
      <c r="CC44" s="75">
        <v>-565.76631069568975</v>
      </c>
      <c r="CD44" s="75">
        <v>813.93683804709144</v>
      </c>
      <c r="CE44" s="101">
        <v>0</v>
      </c>
      <c r="CG44" s="69" t="s">
        <v>312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3</v>
      </c>
      <c r="B45" s="140">
        <v>0.34265332224259204</v>
      </c>
      <c r="C45" s="141"/>
      <c r="D45" s="142">
        <v>-0.29408198010233422</v>
      </c>
      <c r="E45" s="143">
        <v>-5.3864816894177991E-2</v>
      </c>
      <c r="F45" s="143">
        <v>1.2238261681689622</v>
      </c>
      <c r="G45" s="143">
        <v>-1.605191728808264</v>
      </c>
      <c r="H45" s="143">
        <v>0.7170164850076377</v>
      </c>
      <c r="I45" s="144">
        <v>-0.96689114375927421</v>
      </c>
      <c r="J45" s="145">
        <v>-7.3570231207420456E-2</v>
      </c>
      <c r="K45" s="142">
        <v>0.55134821904749831</v>
      </c>
      <c r="L45" s="143">
        <v>0.13611366298267313</v>
      </c>
      <c r="M45" s="143">
        <v>1.0059187357614574</v>
      </c>
      <c r="N45" s="143">
        <v>2.3691425199545479</v>
      </c>
      <c r="O45" s="143">
        <v>-0.44926352808037917</v>
      </c>
      <c r="P45" s="143">
        <v>0.1655443636402909</v>
      </c>
      <c r="Q45" s="143">
        <v>0.96374865947124189</v>
      </c>
      <c r="R45" s="143">
        <v>0.32771857373425917</v>
      </c>
      <c r="S45" s="143">
        <v>0.56527628050897505</v>
      </c>
      <c r="T45" s="142"/>
      <c r="U45" s="234"/>
      <c r="V45" s="95" t="s">
        <v>313</v>
      </c>
      <c r="W45" s="92">
        <v>1694.3121455560904</v>
      </c>
      <c r="X45" s="108"/>
      <c r="Y45" s="100">
        <v>-243.12095156712166</v>
      </c>
      <c r="Z45" s="93">
        <v>-6.23970965011722</v>
      </c>
      <c r="AA45" s="93">
        <v>198.16155876081575</v>
      </c>
      <c r="AB45" s="93">
        <v>-171.61117018373079</v>
      </c>
      <c r="AC45" s="93">
        <v>69.821149608971609</v>
      </c>
      <c r="AD45" s="94">
        <v>-333.25278010307375</v>
      </c>
      <c r="AE45" s="102">
        <v>-36.339904885280703</v>
      </c>
      <c r="AF45" s="100">
        <v>1993.085127291386</v>
      </c>
      <c r="AG45" s="93">
        <v>130.78312943148194</v>
      </c>
      <c r="AH45" s="93">
        <v>579.51542623703426</v>
      </c>
      <c r="AI45" s="93">
        <v>737.12310727409567</v>
      </c>
      <c r="AJ45" s="93">
        <v>-81.128340931383718</v>
      </c>
      <c r="AK45" s="93">
        <v>37.845279799752461</v>
      </c>
      <c r="AL45" s="93">
        <v>79.364237128165769</v>
      </c>
      <c r="AM45" s="93">
        <v>291.52328618199681</v>
      </c>
      <c r="AN45" s="93">
        <v>218.05900217022281</v>
      </c>
      <c r="AO45" s="100"/>
      <c r="AP45" s="234"/>
      <c r="AQ45" s="95" t="s">
        <v>313</v>
      </c>
      <c r="AR45" s="140">
        <v>-0.58578696093467553</v>
      </c>
      <c r="AS45" s="141"/>
      <c r="AT45" s="142">
        <v>-3.6773421271193873</v>
      </c>
      <c r="AU45" s="143">
        <v>-0.49694238712639782</v>
      </c>
      <c r="AV45" s="143">
        <v>1.287898199916393</v>
      </c>
      <c r="AW45" s="143">
        <v>-5.0991835894711564</v>
      </c>
      <c r="AX45" s="143">
        <v>-0.71689721329885048</v>
      </c>
      <c r="AY45" s="144">
        <v>-7.2331860893531941</v>
      </c>
      <c r="AZ45" s="145">
        <v>-3.3069657161120647</v>
      </c>
      <c r="BA45" s="142">
        <v>0.51379767684811561</v>
      </c>
      <c r="BB45" s="143">
        <v>7.476035907616474E-2</v>
      </c>
      <c r="BC45" s="143">
        <v>-0.42133131059272078</v>
      </c>
      <c r="BD45" s="143">
        <v>3.2791871174859377</v>
      </c>
      <c r="BE45" s="143">
        <v>-1.3543227659304935</v>
      </c>
      <c r="BF45" s="143">
        <v>0.18727162924656593</v>
      </c>
      <c r="BG45" s="143">
        <v>1.784560989016315</v>
      </c>
      <c r="BH45" s="143">
        <v>0.12479146398356455</v>
      </c>
      <c r="BI45" s="143">
        <v>2.5593487067027354</v>
      </c>
      <c r="BJ45" s="142"/>
      <c r="BK45" s="234"/>
      <c r="BL45" s="95" t="s">
        <v>313</v>
      </c>
      <c r="BM45" s="92">
        <v>-2923.5819998604129</v>
      </c>
      <c r="BN45" s="108">
        <v>0</v>
      </c>
      <c r="BO45" s="100">
        <v>-3146.8822207538324</v>
      </c>
      <c r="BP45" s="93">
        <v>-57.822226957963721</v>
      </c>
      <c r="BQ45" s="93">
        <v>208.40416815858407</v>
      </c>
      <c r="BR45" s="93">
        <v>-565.22520903157783</v>
      </c>
      <c r="BS45" s="93">
        <v>-70.817771756719594</v>
      </c>
      <c r="BT45" s="94">
        <v>-2661.4211811661589</v>
      </c>
      <c r="BU45" s="102">
        <v>-1688.0936647077906</v>
      </c>
      <c r="BV45" s="100">
        <v>1858.0364289956051</v>
      </c>
      <c r="BW45" s="93">
        <v>71.876605006138561</v>
      </c>
      <c r="BX45" s="93">
        <v>-246.21037276420248</v>
      </c>
      <c r="BY45" s="93">
        <v>1011.2797058020442</v>
      </c>
      <c r="BZ45" s="93">
        <v>-246.80845247505204</v>
      </c>
      <c r="CA45" s="93">
        <v>42.803089414850547</v>
      </c>
      <c r="CB45" s="93">
        <v>145.77263803334245</v>
      </c>
      <c r="CC45" s="93">
        <v>111.23370075697312</v>
      </c>
      <c r="CD45" s="93">
        <v>968.08951522147254</v>
      </c>
      <c r="CE45" s="100">
        <v>0</v>
      </c>
      <c r="CF45" s="234"/>
      <c r="CG45" s="95" t="s">
        <v>313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4</v>
      </c>
      <c r="B46" s="134">
        <v>0.17953577426610412</v>
      </c>
      <c r="C46" s="135"/>
      <c r="D46" s="136">
        <v>-1.0041029103634691</v>
      </c>
      <c r="E46" s="137">
        <v>-0.2860945013830829</v>
      </c>
      <c r="F46" s="137">
        <v>-1.0778018181899052</v>
      </c>
      <c r="G46" s="137">
        <v>0.11583895675126854</v>
      </c>
      <c r="H46" s="137">
        <v>-2.2105403347265518</v>
      </c>
      <c r="I46" s="138">
        <v>-1.21076169403046</v>
      </c>
      <c r="J46" s="139">
        <v>-0.55198866011214598</v>
      </c>
      <c r="K46" s="136">
        <v>0.53031670475052195</v>
      </c>
      <c r="L46" s="137">
        <v>0.42597928263083951</v>
      </c>
      <c r="M46" s="137">
        <v>0.15015009653107647</v>
      </c>
      <c r="N46" s="137">
        <v>1.1459263183545954</v>
      </c>
      <c r="O46" s="137">
        <v>0.61569475008780294</v>
      </c>
      <c r="P46" s="137">
        <v>1.0841953088386536</v>
      </c>
      <c r="Q46" s="137">
        <v>1.5726247121422121</v>
      </c>
      <c r="R46" s="137">
        <v>0.43932553571335298</v>
      </c>
      <c r="S46" s="137">
        <v>0.47334036858692752</v>
      </c>
      <c r="T46" s="136"/>
      <c r="V46" s="69" t="s">
        <v>314</v>
      </c>
      <c r="W46" s="74">
        <v>890.78943353157956</v>
      </c>
      <c r="X46" s="106"/>
      <c r="Y46" s="101">
        <v>-827.66222727354034</v>
      </c>
      <c r="Z46" s="75">
        <v>-33.123384762859132</v>
      </c>
      <c r="AA46" s="75">
        <v>-176.653129566801</v>
      </c>
      <c r="AB46" s="75">
        <v>12.185559114188436</v>
      </c>
      <c r="AC46" s="75">
        <v>-216.79993642095178</v>
      </c>
      <c r="AD46" s="76">
        <v>-413.27133563710959</v>
      </c>
      <c r="AE46" s="103">
        <v>-272.45337504193594</v>
      </c>
      <c r="AF46" s="101">
        <v>1927.6273421241203</v>
      </c>
      <c r="AG46" s="75">
        <v>409.85403364089143</v>
      </c>
      <c r="AH46" s="75">
        <v>87.372455830089166</v>
      </c>
      <c r="AI46" s="75">
        <v>364.98464823675749</v>
      </c>
      <c r="AJ46" s="75">
        <v>110.68311143788014</v>
      </c>
      <c r="AK46" s="75">
        <v>248.26940369202566</v>
      </c>
      <c r="AL46" s="75">
        <v>130.75298790720444</v>
      </c>
      <c r="AM46" s="75">
        <v>392.0844139658293</v>
      </c>
      <c r="AN46" s="75">
        <v>183.62628741354274</v>
      </c>
      <c r="AO46" s="101"/>
      <c r="AQ46" s="69" t="s">
        <v>314</v>
      </c>
      <c r="AR46" s="134">
        <v>0.30614540376996402</v>
      </c>
      <c r="AS46" s="135"/>
      <c r="AT46" s="136">
        <v>-3.4980024119692699</v>
      </c>
      <c r="AU46" s="137">
        <v>-0.82693549522749876</v>
      </c>
      <c r="AV46" s="137">
        <v>0.25079611228235876</v>
      </c>
      <c r="AW46" s="137">
        <v>-2.6980045729475766</v>
      </c>
      <c r="AX46" s="137">
        <v>-4.181638588919645</v>
      </c>
      <c r="AY46" s="138">
        <v>-6.1027080942664735</v>
      </c>
      <c r="AZ46" s="139">
        <v>-2.7691360214059269</v>
      </c>
      <c r="BA46" s="136">
        <v>1.5895324102262132</v>
      </c>
      <c r="BB46" s="137">
        <v>0.96335773082207865</v>
      </c>
      <c r="BC46" s="137">
        <v>0.96970486362921715</v>
      </c>
      <c r="BD46" s="137">
        <v>5.5784381768543501</v>
      </c>
      <c r="BE46" s="137">
        <v>-0.69482241961738023</v>
      </c>
      <c r="BF46" s="137">
        <v>1.7694004447893041</v>
      </c>
      <c r="BG46" s="137">
        <v>3.3049327040220344</v>
      </c>
      <c r="BH46" s="137">
        <v>1.184482574596335</v>
      </c>
      <c r="BI46" s="137">
        <v>2.466602028113285</v>
      </c>
      <c r="BJ46" s="136"/>
      <c r="BL46" s="69" t="s">
        <v>314</v>
      </c>
      <c r="BM46" s="74">
        <v>1517.0618069978082</v>
      </c>
      <c r="BN46" s="106">
        <v>0</v>
      </c>
      <c r="BO46" s="101">
        <v>-2957.848367243947</v>
      </c>
      <c r="BP46" s="75">
        <v>-96.262874421581728</v>
      </c>
      <c r="BQ46" s="75">
        <v>40.561046554363202</v>
      </c>
      <c r="BR46" s="75">
        <v>-292.02131281579932</v>
      </c>
      <c r="BS46" s="75">
        <v>-418.55304750729192</v>
      </c>
      <c r="BT46" s="76">
        <v>-2191.572179053619</v>
      </c>
      <c r="BU46" s="103">
        <v>-1397.9713899770286</v>
      </c>
      <c r="BV46" s="101">
        <v>5717.4878093154402</v>
      </c>
      <c r="BW46" s="75">
        <v>921.95688646126655</v>
      </c>
      <c r="BX46" s="75">
        <v>559.6918960548137</v>
      </c>
      <c r="BY46" s="75">
        <v>1702.1729755230153</v>
      </c>
      <c r="BZ46" s="75">
        <v>-126.55624190707749</v>
      </c>
      <c r="CA46" s="75">
        <v>402.44621910852584</v>
      </c>
      <c r="CB46" s="75">
        <v>270.17475277174799</v>
      </c>
      <c r="CC46" s="75">
        <v>1049.3290107451321</v>
      </c>
      <c r="CD46" s="75">
        <v>938.27231055812445</v>
      </c>
      <c r="CE46" s="101">
        <v>0</v>
      </c>
      <c r="CG46" s="69" t="s">
        <v>314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5</v>
      </c>
      <c r="B47" s="134">
        <v>0.19363504182974278</v>
      </c>
      <c r="C47" s="135"/>
      <c r="D47" s="136">
        <v>-6.9400883674775038E-2</v>
      </c>
      <c r="E47" s="137">
        <v>0.77398209528274364</v>
      </c>
      <c r="F47" s="137">
        <v>1.1932784450892742</v>
      </c>
      <c r="G47" s="137">
        <v>-1.3269943144952334</v>
      </c>
      <c r="H47" s="137">
        <v>-0.53838097139567997</v>
      </c>
      <c r="I47" s="138">
        <v>-0.43911336494518727</v>
      </c>
      <c r="J47" s="139">
        <v>8.2159960626171369E-2</v>
      </c>
      <c r="K47" s="136">
        <v>0.26831959301507613</v>
      </c>
      <c r="L47" s="137">
        <v>-8.9599067624746009E-2</v>
      </c>
      <c r="M47" s="137">
        <v>1.4322813262674261</v>
      </c>
      <c r="N47" s="137">
        <v>1.3388077449640878</v>
      </c>
      <c r="O47" s="137">
        <v>-0.12141969592165403</v>
      </c>
      <c r="P47" s="137">
        <v>0.36781620641148649</v>
      </c>
      <c r="Q47" s="137">
        <v>0.75656515489042064</v>
      </c>
      <c r="R47" s="137">
        <v>-6.701932462341853E-2</v>
      </c>
      <c r="S47" s="137">
        <v>-0.68230739875625446</v>
      </c>
      <c r="T47" s="136"/>
      <c r="V47" s="69" t="s">
        <v>315</v>
      </c>
      <c r="W47" s="74">
        <v>962.4696118888678</v>
      </c>
      <c r="X47" s="106"/>
      <c r="Y47" s="101">
        <v>-56.631374870776199</v>
      </c>
      <c r="Z47" s="75">
        <v>89.353555687082917</v>
      </c>
      <c r="AA47" s="75">
        <v>193.47193623426756</v>
      </c>
      <c r="AB47" s="75">
        <v>-139.75349460166399</v>
      </c>
      <c r="AC47" s="75">
        <v>-51.634794745747058</v>
      </c>
      <c r="AD47" s="76">
        <v>-148.06857744471199</v>
      </c>
      <c r="AE47" s="103">
        <v>40.329084355667874</v>
      </c>
      <c r="AF47" s="101">
        <v>980.47654222726123</v>
      </c>
      <c r="AG47" s="75">
        <v>-86.574561697168974</v>
      </c>
      <c r="AH47" s="75">
        <v>834.69701685269683</v>
      </c>
      <c r="AI47" s="75">
        <v>431.3050230831941</v>
      </c>
      <c r="AJ47" s="75">
        <v>-21.961944008155115</v>
      </c>
      <c r="AK47" s="75">
        <v>85.139245340422349</v>
      </c>
      <c r="AL47" s="75">
        <v>63.892449194689107</v>
      </c>
      <c r="AM47" s="75">
        <v>-60.075440799220814</v>
      </c>
      <c r="AN47" s="75">
        <v>-265.94524573930539</v>
      </c>
      <c r="AO47" s="101"/>
      <c r="AQ47" s="69" t="s">
        <v>315</v>
      </c>
      <c r="AR47" s="134">
        <v>0.65144736417879212</v>
      </c>
      <c r="AS47" s="135"/>
      <c r="AT47" s="136">
        <v>-2.4461935478780061</v>
      </c>
      <c r="AU47" s="137">
        <v>-1.1974343498355466E-2</v>
      </c>
      <c r="AV47" s="137">
        <v>1.1347844704426402</v>
      </c>
      <c r="AW47" s="137">
        <v>-3.3316017068832693</v>
      </c>
      <c r="AX47" s="137">
        <v>-2.5650207517591173</v>
      </c>
      <c r="AY47" s="138">
        <v>-4.5983773095577334</v>
      </c>
      <c r="AZ47" s="139">
        <v>-1.3570321097750027</v>
      </c>
      <c r="BA47" s="136">
        <v>1.6175739065278583</v>
      </c>
      <c r="BB47" s="137">
        <v>0.22330958546767921</v>
      </c>
      <c r="BC47" s="137">
        <v>2.738699786561738</v>
      </c>
      <c r="BD47" s="137">
        <v>6.5223848180324895</v>
      </c>
      <c r="BE47" s="137">
        <v>-1.0220277363718666</v>
      </c>
      <c r="BF47" s="137">
        <v>1.8145144919297307</v>
      </c>
      <c r="BG47" s="137">
        <v>2.7694407052501369</v>
      </c>
      <c r="BH47" s="137">
        <v>1.0569557247317007</v>
      </c>
      <c r="BI47" s="137">
        <v>1.7046262406898771</v>
      </c>
      <c r="BJ47" s="136"/>
      <c r="BL47" s="69" t="s">
        <v>315</v>
      </c>
      <c r="BM47" s="74">
        <v>3223.3132445218507</v>
      </c>
      <c r="BN47" s="106">
        <v>0</v>
      </c>
      <c r="BO47" s="101">
        <v>-2044.7357617940288</v>
      </c>
      <c r="BP47" s="75">
        <v>-1.3932628732563899</v>
      </c>
      <c r="BQ47" s="75">
        <v>184.09444295609683</v>
      </c>
      <c r="BR47" s="75">
        <v>-358.1463462372667</v>
      </c>
      <c r="BS47" s="75">
        <v>-251.12171211329405</v>
      </c>
      <c r="BT47" s="76">
        <v>-1618.1688835262976</v>
      </c>
      <c r="BU47" s="103">
        <v>-675.83207950127689</v>
      </c>
      <c r="BV47" s="101">
        <v>5832.3538971067755</v>
      </c>
      <c r="BW47" s="75">
        <v>215.09788410880719</v>
      </c>
      <c r="BX47" s="75">
        <v>1575.749172598662</v>
      </c>
      <c r="BY47" s="75">
        <v>1998.9762215350456</v>
      </c>
      <c r="BZ47" s="75">
        <v>-186.54264460483682</v>
      </c>
      <c r="CA47" s="75">
        <v>414.04177037255431</v>
      </c>
      <c r="CB47" s="75">
        <v>229.30030536715094</v>
      </c>
      <c r="CC47" s="75">
        <v>936.90669934547623</v>
      </c>
      <c r="CD47" s="75">
        <v>648.82448838388518</v>
      </c>
      <c r="CE47" s="101">
        <v>0</v>
      </c>
      <c r="CG47" s="69" t="s">
        <v>315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6</v>
      </c>
      <c r="B48" s="134">
        <v>0.11310592560900279</v>
      </c>
      <c r="C48" s="135"/>
      <c r="D48" s="136">
        <v>9.1991901152055355E-2</v>
      </c>
      <c r="E48" s="137">
        <v>-6.7682788935174987E-2</v>
      </c>
      <c r="F48" s="137">
        <v>0.51188829009254366</v>
      </c>
      <c r="G48" s="137">
        <v>-0.12457768255708102</v>
      </c>
      <c r="H48" s="137">
        <v>1.035036342718243</v>
      </c>
      <c r="I48" s="138">
        <v>-0.25880286058379554</v>
      </c>
      <c r="J48" s="139">
        <v>-0.22655101579784898</v>
      </c>
      <c r="K48" s="136">
        <v>0.15638851913557517</v>
      </c>
      <c r="L48" s="137">
        <v>-1.2762358679620944</v>
      </c>
      <c r="M48" s="137">
        <v>1.4716184209561778</v>
      </c>
      <c r="N48" s="137">
        <v>0.4744630930978877</v>
      </c>
      <c r="O48" s="137">
        <v>1.3279883692635774</v>
      </c>
      <c r="P48" s="137">
        <v>-4.5409414785679836E-2</v>
      </c>
      <c r="Q48" s="137">
        <v>-0.27962853748604299</v>
      </c>
      <c r="R48" s="137">
        <v>-0.30072750471349385</v>
      </c>
      <c r="S48" s="137">
        <v>2.1804115514081346</v>
      </c>
      <c r="T48" s="136"/>
      <c r="V48" s="69" t="s">
        <v>316</v>
      </c>
      <c r="W48" s="74">
        <v>563.28548989404226</v>
      </c>
      <c r="X48" s="106"/>
      <c r="Y48" s="101">
        <v>75.013631466965307</v>
      </c>
      <c r="Z48" s="75">
        <v>-7.8742208454932552</v>
      </c>
      <c r="AA48" s="75">
        <v>83.98525465313287</v>
      </c>
      <c r="AB48" s="75">
        <v>-12.945899149417528</v>
      </c>
      <c r="AC48" s="75">
        <v>98.733350927132051</v>
      </c>
      <c r="AD48" s="76">
        <v>-86.884854118397925</v>
      </c>
      <c r="AE48" s="103">
        <v>-111.29632463501912</v>
      </c>
      <c r="AF48" s="101">
        <v>572.99842081195675</v>
      </c>
      <c r="AG48" s="75">
        <v>-1232.0503572311281</v>
      </c>
      <c r="AH48" s="75">
        <v>869.90522713579412</v>
      </c>
      <c r="AI48" s="75">
        <v>154.89754202232507</v>
      </c>
      <c r="AJ48" s="75">
        <v>239.90995598728841</v>
      </c>
      <c r="AK48" s="75">
        <v>-10.549680700969475</v>
      </c>
      <c r="AL48" s="75">
        <v>-23.793484394367624</v>
      </c>
      <c r="AM48" s="75">
        <v>-269.38841252498969</v>
      </c>
      <c r="AN48" s="75">
        <v>844.06763051803136</v>
      </c>
      <c r="AO48" s="101"/>
      <c r="AQ48" s="69" t="s">
        <v>316</v>
      </c>
      <c r="AR48" s="134">
        <v>0.83136906186853654</v>
      </c>
      <c r="AS48" s="135"/>
      <c r="AT48" s="136">
        <v>-1.272996609630872</v>
      </c>
      <c r="AU48" s="137">
        <v>0.36357197789094187</v>
      </c>
      <c r="AV48" s="137">
        <v>1.8463820709046841</v>
      </c>
      <c r="AW48" s="137">
        <v>-2.9195097006558424</v>
      </c>
      <c r="AX48" s="137">
        <v>-1.0257031327839949</v>
      </c>
      <c r="AY48" s="138">
        <v>-2.8476340032110525</v>
      </c>
      <c r="AZ48" s="139">
        <v>-0.76882615304705304</v>
      </c>
      <c r="BA48" s="136">
        <v>1.5143274365394532</v>
      </c>
      <c r="BB48" s="137">
        <v>-0.80969742554367619</v>
      </c>
      <c r="BC48" s="137">
        <v>4.1164156146154429</v>
      </c>
      <c r="BD48" s="137">
        <v>5.4262954559135768</v>
      </c>
      <c r="BE48" s="137">
        <v>1.3705934571403455</v>
      </c>
      <c r="BF48" s="137">
        <v>1.5778072070066651</v>
      </c>
      <c r="BG48" s="137">
        <v>3.0384657656662206</v>
      </c>
      <c r="BH48" s="137">
        <v>0.39811405084582141</v>
      </c>
      <c r="BI48" s="137">
        <v>2.5399641026762731</v>
      </c>
      <c r="BJ48" s="136"/>
      <c r="BL48" s="69" t="s">
        <v>316</v>
      </c>
      <c r="BM48" s="74">
        <v>4110.85668087058</v>
      </c>
      <c r="BN48" s="106">
        <v>0</v>
      </c>
      <c r="BO48" s="101">
        <v>-1052.4009222444729</v>
      </c>
      <c r="BP48" s="75">
        <v>42.11624042861331</v>
      </c>
      <c r="BQ48" s="75">
        <v>298.96562008141518</v>
      </c>
      <c r="BR48" s="75">
        <v>-312.12500482062387</v>
      </c>
      <c r="BS48" s="75">
        <v>-99.880230630595179</v>
      </c>
      <c r="BT48" s="76">
        <v>-981.47754730329325</v>
      </c>
      <c r="BU48" s="103">
        <v>-379.76052020656789</v>
      </c>
      <c r="BV48" s="101">
        <v>5474.1874324547243</v>
      </c>
      <c r="BW48" s="75">
        <v>-777.98775585592375</v>
      </c>
      <c r="BX48" s="75">
        <v>2371.4901260556144</v>
      </c>
      <c r="BY48" s="75">
        <v>1688.3103206163723</v>
      </c>
      <c r="BZ48" s="75">
        <v>247.50278248562972</v>
      </c>
      <c r="CA48" s="75">
        <v>360.704248131231</v>
      </c>
      <c r="CB48" s="75">
        <v>250.21618983569169</v>
      </c>
      <c r="CC48" s="75">
        <v>354.1438468236156</v>
      </c>
      <c r="CD48" s="75">
        <v>979.80767436249153</v>
      </c>
      <c r="CE48" s="101">
        <v>0</v>
      </c>
      <c r="CG48" s="69" t="s">
        <v>316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7</v>
      </c>
      <c r="B49" s="146">
        <v>51.510430771542424</v>
      </c>
      <c r="C49" s="141"/>
      <c r="D49" s="142">
        <v>0.22119004221048399</v>
      </c>
      <c r="E49" s="143">
        <v>7.3890103343843272E-2</v>
      </c>
      <c r="F49" s="143">
        <v>0.38669996058315892</v>
      </c>
      <c r="G49" s="143">
        <v>0.28926036040892722</v>
      </c>
      <c r="H49" s="143">
        <v>1.8642557576994845</v>
      </c>
      <c r="I49" s="144">
        <v>-0.30319498989681559</v>
      </c>
      <c r="J49" s="145">
        <v>-0.44190172397726712</v>
      </c>
      <c r="K49" s="142">
        <v>-0.41018293417427465</v>
      </c>
      <c r="L49" s="143">
        <v>8.1056080243357975E-2</v>
      </c>
      <c r="M49" s="143">
        <v>-1.4134994390718081</v>
      </c>
      <c r="N49" s="143">
        <v>-7.8199936813538873E-2</v>
      </c>
      <c r="O49" s="143">
        <v>-0.43598272937109828</v>
      </c>
      <c r="P49" s="143">
        <v>-3.1740547360381566E-2</v>
      </c>
      <c r="Q49" s="143">
        <v>0.75911603029443775</v>
      </c>
      <c r="R49" s="143">
        <v>0.15177347241910333</v>
      </c>
      <c r="S49" s="143">
        <v>-2.0775171580957874</v>
      </c>
      <c r="T49" s="142"/>
      <c r="V49" s="95" t="s">
        <v>317</v>
      </c>
      <c r="W49" s="92">
        <v>256820.28459781787</v>
      </c>
      <c r="X49" s="108"/>
      <c r="Y49" s="100">
        <v>180.53254303496215</v>
      </c>
      <c r="Z49" s="93">
        <v>8.5905620090143202</v>
      </c>
      <c r="AA49" s="93">
        <v>63.770439254585654</v>
      </c>
      <c r="AB49" s="93">
        <v>30.02199328453753</v>
      </c>
      <c r="AC49" s="93">
        <v>179.67422187719421</v>
      </c>
      <c r="AD49" s="94">
        <v>-101.52467339037685</v>
      </c>
      <c r="AE49" s="102">
        <v>-216.59852263151697</v>
      </c>
      <c r="AF49" s="100">
        <v>-1505.2367097692331</v>
      </c>
      <c r="AG49" s="93">
        <v>77.251125706447056</v>
      </c>
      <c r="AH49" s="93">
        <v>-847.8459553122957</v>
      </c>
      <c r="AI49" s="93">
        <v>-25.650993271854531</v>
      </c>
      <c r="AJ49" s="93">
        <v>-79.809153842004889</v>
      </c>
      <c r="AK49" s="93">
        <v>-7.370731089169567</v>
      </c>
      <c r="AL49" s="93">
        <v>64.412270051883752</v>
      </c>
      <c r="AM49" s="93">
        <v>135.54815794166643</v>
      </c>
      <c r="AN49" s="93">
        <v>-821.7714299539366</v>
      </c>
      <c r="AO49" s="100"/>
      <c r="AQ49" s="95" t="s">
        <v>317</v>
      </c>
      <c r="AR49" s="140">
        <v>52.248357563230584</v>
      </c>
      <c r="AS49" s="141"/>
      <c r="AT49" s="147">
        <v>-0.76278353798864273</v>
      </c>
      <c r="AU49" s="148">
        <v>0.49186048158693652</v>
      </c>
      <c r="AV49" s="148">
        <v>1.004107294235923</v>
      </c>
      <c r="AW49" s="148">
        <v>-1.0503629346707566</v>
      </c>
      <c r="AX49" s="148">
        <v>0.10168530976415457</v>
      </c>
      <c r="AY49" s="149">
        <v>-2.1965421371129445</v>
      </c>
      <c r="AZ49" s="150">
        <v>-1.1345949138936162</v>
      </c>
      <c r="BA49" s="147">
        <v>0.54358770945046597</v>
      </c>
      <c r="BB49" s="148">
        <v>-0.864234975396172</v>
      </c>
      <c r="BC49" s="148">
        <v>1.6224909873321147</v>
      </c>
      <c r="BD49" s="148">
        <v>2.9058655433670477</v>
      </c>
      <c r="BE49" s="148">
        <v>1.3841170381248435</v>
      </c>
      <c r="BF49" s="148">
        <v>1.3777407192559155</v>
      </c>
      <c r="BG49" s="148">
        <v>2.8296281141732438</v>
      </c>
      <c r="BH49" s="148">
        <v>0.22204549671493989</v>
      </c>
      <c r="BI49" s="148">
        <v>-0.15472291403749727</v>
      </c>
      <c r="BJ49" s="147"/>
      <c r="BL49" s="117" t="s">
        <v>317</v>
      </c>
      <c r="BM49" s="110">
        <v>259236.82913313236</v>
      </c>
      <c r="BN49" s="111">
        <v>6096.4076111230506</v>
      </c>
      <c r="BO49" s="112">
        <v>-628.74742764238908</v>
      </c>
      <c r="BP49" s="113">
        <v>56.94651208774485</v>
      </c>
      <c r="BQ49" s="113">
        <v>164.57450057518508</v>
      </c>
      <c r="BR49" s="113">
        <v>-110.49184135235555</v>
      </c>
      <c r="BS49" s="113">
        <v>9.9728416376274254</v>
      </c>
      <c r="BT49" s="114">
        <v>-749.74944059059635</v>
      </c>
      <c r="BU49" s="116">
        <v>-560.01913795280416</v>
      </c>
      <c r="BV49" s="112">
        <v>1975.8655953941052</v>
      </c>
      <c r="BW49" s="113">
        <v>-831.51975958095863</v>
      </c>
      <c r="BX49" s="113">
        <v>944.12874450628442</v>
      </c>
      <c r="BY49" s="113">
        <v>925.53622007042213</v>
      </c>
      <c r="BZ49" s="113">
        <v>248.82196957500855</v>
      </c>
      <c r="CA49" s="113">
        <v>315.48823724230897</v>
      </c>
      <c r="CB49" s="113">
        <v>235.26422275940968</v>
      </c>
      <c r="CC49" s="113">
        <v>198.16871858328523</v>
      </c>
      <c r="CD49" s="113">
        <v>-60.02275776166789</v>
      </c>
      <c r="CE49" s="112">
        <v>253243.35421857447</v>
      </c>
      <c r="CG49" s="117" t="s">
        <v>317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8</v>
      </c>
      <c r="B50" s="134">
        <v>0.35108586649532647</v>
      </c>
      <c r="C50" s="135"/>
      <c r="D50" s="136">
        <v>4.601880547363546E-2</v>
      </c>
      <c r="E50" s="137">
        <v>-1.2798476735009778</v>
      </c>
      <c r="F50" s="137">
        <v>0.78930802569165959</v>
      </c>
      <c r="G50" s="137">
        <v>-2.2099961101584853E-2</v>
      </c>
      <c r="H50" s="137">
        <v>-0.28964262280639641</v>
      </c>
      <c r="I50" s="138">
        <v>0.25946498094557846</v>
      </c>
      <c r="J50" s="139">
        <v>-0.21969566212755032</v>
      </c>
      <c r="K50" s="136">
        <v>0.65764461542214825</v>
      </c>
      <c r="L50" s="137">
        <v>0.18097455839274357</v>
      </c>
      <c r="M50" s="137">
        <v>0.99847716921444007</v>
      </c>
      <c r="N50" s="137">
        <v>9.9030525315924045E-2</v>
      </c>
      <c r="O50" s="137">
        <v>2.7339664850782652</v>
      </c>
      <c r="P50" s="137">
        <v>0.2686681300782201</v>
      </c>
      <c r="Q50" s="137">
        <v>-2.5281644827743865</v>
      </c>
      <c r="R50" s="137">
        <v>1.8296623012213686</v>
      </c>
      <c r="S50" s="137">
        <v>-0.96332072397409263</v>
      </c>
      <c r="T50" s="136"/>
      <c r="V50" s="69" t="s">
        <v>318</v>
      </c>
      <c r="W50" s="74">
        <v>2652.100764253526</v>
      </c>
      <c r="X50" s="106"/>
      <c r="Y50" s="101">
        <v>37.64305176740163</v>
      </c>
      <c r="Z50" s="75">
        <v>-148.90674437667076</v>
      </c>
      <c r="AA50" s="75">
        <v>130.66761888574911</v>
      </c>
      <c r="AB50" s="75">
        <v>-2.3003638715163106</v>
      </c>
      <c r="AC50" s="75">
        <v>-28.435742160338123</v>
      </c>
      <c r="AD50" s="76">
        <v>86.618283290190448</v>
      </c>
      <c r="AE50" s="103">
        <v>-107.20816643016587</v>
      </c>
      <c r="AF50" s="101">
        <v>2403.4407327665249</v>
      </c>
      <c r="AG50" s="75">
        <v>172.61901086162834</v>
      </c>
      <c r="AH50" s="75">
        <v>590.4415371917712</v>
      </c>
      <c r="AI50" s="75">
        <v>32.458400642157358</v>
      </c>
      <c r="AJ50" s="75">
        <v>498.28638211824364</v>
      </c>
      <c r="AK50" s="75">
        <v>62.36981248866141</v>
      </c>
      <c r="AL50" s="75">
        <v>-216.14745036990826</v>
      </c>
      <c r="AM50" s="75">
        <v>1636.5426711322652</v>
      </c>
      <c r="AN50" s="75">
        <v>-373.12963129829586</v>
      </c>
      <c r="AO50" s="101"/>
      <c r="AQ50" s="69" t="s">
        <v>318</v>
      </c>
      <c r="AR50" s="134">
        <v>52.509071685928973</v>
      </c>
      <c r="AS50" s="135"/>
      <c r="AT50" s="136">
        <v>0.28989802851735469</v>
      </c>
      <c r="AU50" s="137">
        <v>-0.50964582414081416</v>
      </c>
      <c r="AV50" s="137">
        <v>2.9105121908894915</v>
      </c>
      <c r="AW50" s="137">
        <v>-1.1866950675375576</v>
      </c>
      <c r="AX50" s="137">
        <v>2.06800252768371</v>
      </c>
      <c r="AY50" s="138">
        <v>-0.74098629802896721</v>
      </c>
      <c r="AZ50" s="139">
        <v>-0.80424862128909425</v>
      </c>
      <c r="BA50" s="136">
        <v>0.67093242867652947</v>
      </c>
      <c r="BB50" s="137">
        <v>-1.1060920222030313</v>
      </c>
      <c r="BC50" s="137">
        <v>2.4832896003644356</v>
      </c>
      <c r="BD50" s="137">
        <v>1.8407537624212544</v>
      </c>
      <c r="BE50" s="137">
        <v>3.5185664402012096</v>
      </c>
      <c r="BF50" s="137">
        <v>0.55984527452013211</v>
      </c>
      <c r="BG50" s="137">
        <v>-1.321910049608066</v>
      </c>
      <c r="BH50" s="137">
        <v>1.6093745515974867</v>
      </c>
      <c r="BI50" s="137">
        <v>-1.5824033747363409</v>
      </c>
      <c r="BJ50" s="136"/>
      <c r="BL50" s="69" t="s">
        <v>318</v>
      </c>
      <c r="BM50" s="74">
        <v>260998.1404638543</v>
      </c>
      <c r="BN50" s="106">
        <v>5653.6331755209894</v>
      </c>
      <c r="BO50" s="101">
        <v>236.55785139855288</v>
      </c>
      <c r="BP50" s="75">
        <v>-58.836847526066776</v>
      </c>
      <c r="BQ50" s="75">
        <v>471.89524902773519</v>
      </c>
      <c r="BR50" s="75">
        <v>-124.9777643380603</v>
      </c>
      <c r="BS50" s="75">
        <v>198.33703589824108</v>
      </c>
      <c r="BT50" s="76">
        <v>-249.85982166329632</v>
      </c>
      <c r="BU50" s="103">
        <v>-394.77392934103409</v>
      </c>
      <c r="BV50" s="101">
        <v>2451.6789860365097</v>
      </c>
      <c r="BW50" s="75">
        <v>-1068.7547823602217</v>
      </c>
      <c r="BX50" s="75">
        <v>1447.1978258679665</v>
      </c>
      <c r="BY50" s="75">
        <v>593.009972475822</v>
      </c>
      <c r="BZ50" s="75">
        <v>636.42524025537205</v>
      </c>
      <c r="CA50" s="75">
        <v>129.58864603894472</v>
      </c>
      <c r="CB50" s="75">
        <v>-111.63621551770302</v>
      </c>
      <c r="CC50" s="75">
        <v>1442.6269757497212</v>
      </c>
      <c r="CD50" s="75">
        <v>-616.77867647350649</v>
      </c>
      <c r="CE50" s="101">
        <v>254004.35380032624</v>
      </c>
      <c r="CG50" s="69" t="s">
        <v>318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9</v>
      </c>
      <c r="B51" s="134">
        <v>1.2169126548045028E-2</v>
      </c>
      <c r="C51" s="135"/>
      <c r="D51" s="136">
        <v>0.45688768022373871</v>
      </c>
      <c r="E51" s="137">
        <v>-0.39589512636436508</v>
      </c>
      <c r="F51" s="137">
        <v>-2.3134325829285429</v>
      </c>
      <c r="G51" s="137">
        <v>-0.97942988676180676</v>
      </c>
      <c r="H51" s="137">
        <v>1.5129687909922307</v>
      </c>
      <c r="I51" s="138">
        <v>2.268294323419151</v>
      </c>
      <c r="J51" s="139">
        <v>0.82653175361626641</v>
      </c>
      <c r="K51" s="136">
        <v>-0.14052842093099649</v>
      </c>
      <c r="L51" s="137">
        <v>-0.10576074567598681</v>
      </c>
      <c r="M51" s="137">
        <v>-1.4054492195970547</v>
      </c>
      <c r="N51" s="137">
        <v>1.0305956546850181</v>
      </c>
      <c r="O51" s="137">
        <v>0.5828488254414177</v>
      </c>
      <c r="P51" s="137">
        <v>0.26881872657895656</v>
      </c>
      <c r="Q51" s="137">
        <v>2.0241676418988774</v>
      </c>
      <c r="R51" s="137">
        <v>0.12256188617087993</v>
      </c>
      <c r="S51" s="137">
        <v>-0.95577073464877538</v>
      </c>
      <c r="T51" s="136"/>
      <c r="V51" s="69" t="s">
        <v>319</v>
      </c>
      <c r="W51" s="74">
        <v>92.248254581936635</v>
      </c>
      <c r="X51" s="106"/>
      <c r="Y51" s="101">
        <v>373.90282153521548</v>
      </c>
      <c r="Z51" s="75">
        <v>-45.471790720934223</v>
      </c>
      <c r="AA51" s="75">
        <v>-386.00485756702619</v>
      </c>
      <c r="AB51" s="75">
        <v>-101.92539225473411</v>
      </c>
      <c r="AC51" s="75">
        <v>148.10589284682101</v>
      </c>
      <c r="AD51" s="76">
        <v>759.198969231089</v>
      </c>
      <c r="AE51" s="103">
        <v>402.44890829253563</v>
      </c>
      <c r="AF51" s="101">
        <v>-516.95540277624968</v>
      </c>
      <c r="AG51" s="75">
        <v>-101.06036315276287</v>
      </c>
      <c r="AH51" s="75">
        <v>-839.399580170626</v>
      </c>
      <c r="AI51" s="75">
        <v>338.12416662414762</v>
      </c>
      <c r="AJ51" s="75">
        <v>109.13292962351625</v>
      </c>
      <c r="AK51" s="75">
        <v>62.572434364625224</v>
      </c>
      <c r="AL51" s="75">
        <v>168.6826494393863</v>
      </c>
      <c r="AM51" s="75">
        <v>111.63133876312349</v>
      </c>
      <c r="AN51" s="75">
        <v>-366.63897826765606</v>
      </c>
      <c r="AO51" s="101"/>
      <c r="AQ51" s="69" t="s">
        <v>319</v>
      </c>
      <c r="AR51" s="134">
        <v>52.232854556261074</v>
      </c>
      <c r="AS51" s="135"/>
      <c r="AT51" s="136">
        <v>0.81807885474773911</v>
      </c>
      <c r="AU51" s="137">
        <v>-1.6646215103639728</v>
      </c>
      <c r="AV51" s="137">
        <v>-0.65570716225239467</v>
      </c>
      <c r="AW51" s="137">
        <v>-0.83863645168102963</v>
      </c>
      <c r="AX51" s="137">
        <v>4.1731077409052908</v>
      </c>
      <c r="AY51" s="138">
        <v>1.9582124126176659</v>
      </c>
      <c r="AZ51" s="139">
        <v>-6.6469587145345788E-2</v>
      </c>
      <c r="BA51" s="136">
        <v>0.26044274506933363</v>
      </c>
      <c r="BB51" s="137">
        <v>-1.1220892706081065</v>
      </c>
      <c r="BC51" s="137">
        <v>-0.38384458548886835</v>
      </c>
      <c r="BD51" s="137">
        <v>1.5310150523339283</v>
      </c>
      <c r="BE51" s="137">
        <v>4.2485014022171752</v>
      </c>
      <c r="BF51" s="137">
        <v>0.46065838742024301</v>
      </c>
      <c r="BG51" s="137">
        <v>-8.0456531992889602E-2</v>
      </c>
      <c r="BH51" s="137">
        <v>1.8021360215882298</v>
      </c>
      <c r="BI51" s="137">
        <v>-1.8533883682331775</v>
      </c>
      <c r="BJ51" s="136"/>
      <c r="BL51" s="69" t="s">
        <v>319</v>
      </c>
      <c r="BM51" s="74">
        <v>260127.91910654737</v>
      </c>
      <c r="BN51" s="106">
        <v>5399.4978864381392</v>
      </c>
      <c r="BO51" s="101">
        <v>667.09204780454456</v>
      </c>
      <c r="BP51" s="75">
        <v>-193.66219393408392</v>
      </c>
      <c r="BQ51" s="75">
        <v>-107.58154477355856</v>
      </c>
      <c r="BR51" s="75">
        <v>-87.149661991130415</v>
      </c>
      <c r="BS51" s="75">
        <v>398.07772349080915</v>
      </c>
      <c r="BT51" s="76">
        <v>657.40772501250467</v>
      </c>
      <c r="BU51" s="103">
        <v>-32.65410540416633</v>
      </c>
      <c r="BV51" s="101">
        <v>954.24704103299882</v>
      </c>
      <c r="BW51" s="75">
        <v>-1083.2405838158156</v>
      </c>
      <c r="BX51" s="75">
        <v>-226.89877115535637</v>
      </c>
      <c r="BY51" s="75">
        <v>499.82911601677552</v>
      </c>
      <c r="BZ51" s="75">
        <v>767.52011388704341</v>
      </c>
      <c r="CA51" s="75">
        <v>107.02183506314759</v>
      </c>
      <c r="CB51" s="75">
        <v>-6.8460152730058326</v>
      </c>
      <c r="CC51" s="75">
        <v>1614.3337553120655</v>
      </c>
      <c r="CD51" s="75">
        <v>-717.47240900185716</v>
      </c>
      <c r="CE51" s="101">
        <v>254091.34101693958</v>
      </c>
      <c r="CG51" s="69" t="s">
        <v>319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20</v>
      </c>
      <c r="B52" s="134">
        <v>-0.26733416246171871</v>
      </c>
      <c r="C52" s="135"/>
      <c r="D52" s="136">
        <v>-0.29709545831941853</v>
      </c>
      <c r="E52" s="137">
        <v>-1.0144687205161707</v>
      </c>
      <c r="F52" s="137">
        <v>0.18434392459181215</v>
      </c>
      <c r="G52" s="137">
        <v>-1.3164453582613977</v>
      </c>
      <c r="H52" s="137">
        <v>1.9897990809596422</v>
      </c>
      <c r="I52" s="138">
        <v>-0.64362401227854305</v>
      </c>
      <c r="J52" s="139">
        <v>-0.31590975702165958</v>
      </c>
      <c r="K52" s="136">
        <v>-0.33958252648665921</v>
      </c>
      <c r="L52" s="137">
        <v>2.951684071375027E-2</v>
      </c>
      <c r="M52" s="137">
        <v>-1.2319728338686886</v>
      </c>
      <c r="N52" s="137">
        <v>-0.45411853653236633</v>
      </c>
      <c r="O52" s="137">
        <v>0.11929802032328851</v>
      </c>
      <c r="P52" s="137">
        <v>-0.26392186689131458</v>
      </c>
      <c r="Q52" s="137">
        <v>0.27525044931646647</v>
      </c>
      <c r="R52" s="137">
        <v>-0.20167598164022582</v>
      </c>
      <c r="S52" s="137">
        <v>-0.52642006499820093</v>
      </c>
      <c r="T52" s="136"/>
      <c r="V52" s="69" t="s">
        <v>320</v>
      </c>
      <c r="W52" s="74">
        <v>-2026.7774208363844</v>
      </c>
      <c r="X52" s="106"/>
      <c r="Y52" s="101">
        <v>-244.24463137143175</v>
      </c>
      <c r="Z52" s="75">
        <v>-116.05872621636263</v>
      </c>
      <c r="AA52" s="75">
        <v>30.046895076946385</v>
      </c>
      <c r="AB52" s="75">
        <v>-135.6554665511685</v>
      </c>
      <c r="AC52" s="75">
        <v>197.73025388710812</v>
      </c>
      <c r="AD52" s="76">
        <v>-220.30758756795694</v>
      </c>
      <c r="AE52" s="103">
        <v>-155.09188652965531</v>
      </c>
      <c r="AF52" s="101">
        <v>-1247.4510446077329</v>
      </c>
      <c r="AG52" s="75">
        <v>28.175177831071778</v>
      </c>
      <c r="AH52" s="75">
        <v>-725.45024698759516</v>
      </c>
      <c r="AI52" s="75">
        <v>-150.52548948713957</v>
      </c>
      <c r="AJ52" s="75">
        <v>22.467619336512143</v>
      </c>
      <c r="AK52" s="75">
        <v>-61.597743791491666</v>
      </c>
      <c r="AL52" s="75">
        <v>23.402110872966659</v>
      </c>
      <c r="AM52" s="75">
        <v>-183.91486398864072</v>
      </c>
      <c r="AN52" s="75">
        <v>-200.00760839336726</v>
      </c>
      <c r="AO52" s="101"/>
      <c r="AQ52" s="69" t="s">
        <v>320</v>
      </c>
      <c r="AR52" s="134">
        <v>51.654354068645823</v>
      </c>
      <c r="AS52" s="135"/>
      <c r="AT52" s="136">
        <v>0.42616897920721986</v>
      </c>
      <c r="AU52" s="137">
        <v>-2.5962776105026286</v>
      </c>
      <c r="AV52" s="137">
        <v>-0.97944661155756618</v>
      </c>
      <c r="AW52" s="137">
        <v>-2.0219828761533165</v>
      </c>
      <c r="AX52" s="137">
        <v>5.1575246837610722</v>
      </c>
      <c r="AY52" s="138">
        <v>1.5648375800445535</v>
      </c>
      <c r="AZ52" s="139">
        <v>-0.15597169992844773</v>
      </c>
      <c r="BA52" s="136">
        <v>-0.23604357355746508</v>
      </c>
      <c r="BB52" s="137">
        <v>0.1857022312478307</v>
      </c>
      <c r="BC52" s="137">
        <v>-3.0379992231005848</v>
      </c>
      <c r="BD52" s="137">
        <v>0.59266880481076978</v>
      </c>
      <c r="BE52" s="137">
        <v>3.0049737297131118</v>
      </c>
      <c r="BF52" s="137">
        <v>0.24103961177563971</v>
      </c>
      <c r="BG52" s="137">
        <v>0.47553071743426933</v>
      </c>
      <c r="BH52" s="137">
        <v>1.9032767458149635</v>
      </c>
      <c r="BI52" s="137">
        <v>-4.453361762099961</v>
      </c>
      <c r="BJ52" s="136"/>
      <c r="BL52" s="69" t="s">
        <v>320</v>
      </c>
      <c r="BM52" s="74">
        <v>257537.85619581694</v>
      </c>
      <c r="BN52" s="106">
        <v>5661.7628263247561</v>
      </c>
      <c r="BO52" s="101">
        <v>347.8337849661475</v>
      </c>
      <c r="BP52" s="75">
        <v>-301.84669930495329</v>
      </c>
      <c r="BQ52" s="75">
        <v>-161.51990434974505</v>
      </c>
      <c r="BR52" s="75">
        <v>-209.85922939288139</v>
      </c>
      <c r="BS52" s="75">
        <v>497.07462645078522</v>
      </c>
      <c r="BT52" s="76">
        <v>523.98499156294565</v>
      </c>
      <c r="BU52" s="103">
        <v>-76.449667298802524</v>
      </c>
      <c r="BV52" s="101">
        <v>-866.20242438669084</v>
      </c>
      <c r="BW52" s="75">
        <v>176.9849512463843</v>
      </c>
      <c r="BX52" s="75">
        <v>-1822.2542452787457</v>
      </c>
      <c r="BY52" s="75">
        <v>194.40608450731088</v>
      </c>
      <c r="BZ52" s="75">
        <v>550.07777723626714</v>
      </c>
      <c r="CA52" s="75">
        <v>55.9737719726254</v>
      </c>
      <c r="CB52" s="75">
        <v>40.349579994328451</v>
      </c>
      <c r="CC52" s="75">
        <v>1699.8073038484144</v>
      </c>
      <c r="CD52" s="75">
        <v>-1761.5476479132558</v>
      </c>
      <c r="CE52" s="101">
        <v>253449.08621872528</v>
      </c>
      <c r="CG52" s="69" t="s">
        <v>320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21</v>
      </c>
      <c r="B53" s="134">
        <v>0.29307668866178638</v>
      </c>
      <c r="C53" s="135"/>
      <c r="D53" s="136">
        <v>0.38922578008562247</v>
      </c>
      <c r="E53" s="137">
        <v>-1.2211531745401349</v>
      </c>
      <c r="F53" s="137">
        <v>0.68011105735574784</v>
      </c>
      <c r="G53" s="137">
        <v>-1.0896308644835484</v>
      </c>
      <c r="H53" s="137">
        <v>2.8024633733093385</v>
      </c>
      <c r="I53" s="138">
        <v>0.50881046333748348</v>
      </c>
      <c r="J53" s="139">
        <v>0.59138559200573315</v>
      </c>
      <c r="K53" s="136">
        <v>0.3469557580913385</v>
      </c>
      <c r="L53" s="137">
        <v>0.27752141570309696</v>
      </c>
      <c r="M53" s="137">
        <v>1.2431882644275083</v>
      </c>
      <c r="N53" s="137">
        <v>-1.1514066643348642</v>
      </c>
      <c r="O53" s="137">
        <v>2.0602569144657412</v>
      </c>
      <c r="P53" s="137">
        <v>0.51204186782383143</v>
      </c>
      <c r="Q53" s="137">
        <v>-1.6852643106313181</v>
      </c>
      <c r="R53" s="137">
        <v>8.3717695346297027E-2</v>
      </c>
      <c r="S53" s="137">
        <v>0.58720508947813777</v>
      </c>
      <c r="T53" s="136"/>
      <c r="V53" s="69" t="s">
        <v>321</v>
      </c>
      <c r="W53" s="74">
        <v>2216.002779160277</v>
      </c>
      <c r="X53" s="106"/>
      <c r="Y53" s="101">
        <v>319.03506715457479</v>
      </c>
      <c r="Z53" s="75">
        <v>-138.28688695045275</v>
      </c>
      <c r="AA53" s="75">
        <v>111.05815786013409</v>
      </c>
      <c r="AB53" s="75">
        <v>-110.80481752394917</v>
      </c>
      <c r="AC53" s="75">
        <v>284.02762322705166</v>
      </c>
      <c r="AD53" s="76">
        <v>173.04099054179824</v>
      </c>
      <c r="AE53" s="103">
        <v>289.41606104264065</v>
      </c>
      <c r="AF53" s="101">
        <v>1270.2083911593072</v>
      </c>
      <c r="AG53" s="75">
        <v>264.98510801096563</v>
      </c>
      <c r="AH53" s="75">
        <v>723.03576864665956</v>
      </c>
      <c r="AI53" s="75">
        <v>-379.92061004030256</v>
      </c>
      <c r="AJ53" s="75">
        <v>388.47492947414139</v>
      </c>
      <c r="AK53" s="75">
        <v>119.19202282152037</v>
      </c>
      <c r="AL53" s="75">
        <v>-143.6775041097917</v>
      </c>
      <c r="AM53" s="75">
        <v>76.190910396398976</v>
      </c>
      <c r="AN53" s="75">
        <v>221.92776595966279</v>
      </c>
      <c r="AO53" s="101"/>
      <c r="AQ53" s="69" t="s">
        <v>321</v>
      </c>
      <c r="AR53" s="134">
        <v>0.38834742480959861</v>
      </c>
      <c r="AS53" s="135"/>
      <c r="AT53" s="136">
        <v>0.59454839477082189</v>
      </c>
      <c r="AU53" s="137">
        <v>-3.856766593104699</v>
      </c>
      <c r="AV53" s="137">
        <v>-0.69002849955527301</v>
      </c>
      <c r="AW53" s="137">
        <v>-3.3690964909005583</v>
      </c>
      <c r="AX53" s="137">
        <v>6.1260645289022975</v>
      </c>
      <c r="AY53" s="138">
        <v>2.3920576896909296</v>
      </c>
      <c r="AZ53" s="139">
        <v>0.88028320856810005</v>
      </c>
      <c r="BA53" s="136">
        <v>0.52241902562608633</v>
      </c>
      <c r="BB53" s="137">
        <v>0.38237299360819321</v>
      </c>
      <c r="BC53" s="137">
        <v>-0.42508818857736053</v>
      </c>
      <c r="BD53" s="137">
        <v>-0.48774336583046196</v>
      </c>
      <c r="BE53" s="137">
        <v>5.5874840179187313</v>
      </c>
      <c r="BF53" s="137">
        <v>0.78630582846408448</v>
      </c>
      <c r="BG53" s="137">
        <v>-1.9619699445994732</v>
      </c>
      <c r="BH53" s="137">
        <v>1.8340307759758812</v>
      </c>
      <c r="BI53" s="137">
        <v>-1.853292347964608</v>
      </c>
      <c r="BJ53" s="136"/>
      <c r="BL53" s="69" t="s">
        <v>321</v>
      </c>
      <c r="BM53" s="74">
        <v>2933.5743771593552</v>
      </c>
      <c r="BN53" s="106">
        <v>-241.56546270605577</v>
      </c>
      <c r="BO53" s="101">
        <v>486.33630908576015</v>
      </c>
      <c r="BP53" s="75">
        <v>-448.72414826442036</v>
      </c>
      <c r="BQ53" s="75">
        <v>-114.23218574419661</v>
      </c>
      <c r="BR53" s="75">
        <v>-350.68604020136809</v>
      </c>
      <c r="BS53" s="75">
        <v>601.42802780064267</v>
      </c>
      <c r="BT53" s="76">
        <v>798.55065549512074</v>
      </c>
      <c r="BU53" s="103">
        <v>429.5649163753551</v>
      </c>
      <c r="BV53" s="101">
        <v>1909.2426765418495</v>
      </c>
      <c r="BW53" s="75">
        <v>364.71893355090288</v>
      </c>
      <c r="BX53" s="75">
        <v>-251.37252131979039</v>
      </c>
      <c r="BY53" s="75">
        <v>-159.86353226113715</v>
      </c>
      <c r="BZ53" s="75">
        <v>1018.3618605524134</v>
      </c>
      <c r="CA53" s="75">
        <v>182.53652588331533</v>
      </c>
      <c r="CB53" s="75">
        <v>-167.740194167347</v>
      </c>
      <c r="CC53" s="75">
        <v>1640.450056303147</v>
      </c>
      <c r="CD53" s="75">
        <v>-717.84845199965639</v>
      </c>
      <c r="CE53" s="101">
        <v>349.99593786243349</v>
      </c>
      <c r="CG53" s="69" t="s">
        <v>321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22</v>
      </c>
      <c r="B54" s="134">
        <v>-8.7028224775664853E-2</v>
      </c>
      <c r="C54" s="135"/>
      <c r="D54" s="136">
        <v>-0.62500573760446709</v>
      </c>
      <c r="E54" s="137">
        <v>-9.8802445434365005E-2</v>
      </c>
      <c r="F54" s="137">
        <v>0.23503832905771294</v>
      </c>
      <c r="G54" s="137">
        <v>-2.3269159754666813</v>
      </c>
      <c r="H54" s="137">
        <v>1.632672086690512</v>
      </c>
      <c r="I54" s="138">
        <v>-1.3982232958857477</v>
      </c>
      <c r="J54" s="139">
        <v>-0.59137767846296763</v>
      </c>
      <c r="K54" s="136">
        <v>5.7301564508183134E-2</v>
      </c>
      <c r="L54" s="137">
        <v>-0.25018723947095589</v>
      </c>
      <c r="M54" s="137">
        <v>-8.6238055829346294E-2</v>
      </c>
      <c r="N54" s="137">
        <v>0.79644529853186707</v>
      </c>
      <c r="O54" s="137">
        <v>0.51119832979475976</v>
      </c>
      <c r="P54" s="137">
        <v>0.89893035491050988</v>
      </c>
      <c r="Q54" s="137">
        <v>-1.9082772971412698E-2</v>
      </c>
      <c r="R54" s="137">
        <v>-0.40459269849119073</v>
      </c>
      <c r="S54" s="137">
        <v>0.79570297391393652</v>
      </c>
      <c r="T54" s="136"/>
      <c r="V54" s="69" t="s">
        <v>322</v>
      </c>
      <c r="W54" s="74">
        <v>-659.96378380665556</v>
      </c>
      <c r="X54" s="106"/>
      <c r="Y54" s="101">
        <v>-514.28982621581235</v>
      </c>
      <c r="Z54" s="75">
        <v>-11.052041395507331</v>
      </c>
      <c r="AA54" s="75">
        <v>38.641413690962509</v>
      </c>
      <c r="AB54" s="75">
        <v>-234.04629491698688</v>
      </c>
      <c r="AC54" s="75">
        <v>170.1073674356885</v>
      </c>
      <c r="AD54" s="76">
        <v>-477.94027102997643</v>
      </c>
      <c r="AE54" s="103">
        <v>-291.12373024539556</v>
      </c>
      <c r="AF54" s="101">
        <v>210.50943199673202</v>
      </c>
      <c r="AG54" s="75">
        <v>-239.54864097840618</v>
      </c>
      <c r="AH54" s="75">
        <v>-50.77941003930755</v>
      </c>
      <c r="AI54" s="75">
        <v>259.7709373805701</v>
      </c>
      <c r="AJ54" s="75">
        <v>98.375669187280437</v>
      </c>
      <c r="AK54" s="75">
        <v>210.32255969757898</v>
      </c>
      <c r="AL54" s="75">
        <v>-1.5994875016094738</v>
      </c>
      <c r="AM54" s="75">
        <v>-368.52535137750965</v>
      </c>
      <c r="AN54" s="75">
        <v>302.493155628159</v>
      </c>
      <c r="AO54" s="101"/>
      <c r="AQ54" s="69" t="s">
        <v>322</v>
      </c>
      <c r="AR54" s="134">
        <v>-4.9929343463017695E-2</v>
      </c>
      <c r="AS54" s="135"/>
      <c r="AT54" s="136">
        <v>-8.0155223411093601E-2</v>
      </c>
      <c r="AU54" s="137">
        <v>-2.7065505090516195</v>
      </c>
      <c r="AV54" s="137">
        <v>-1.236162894706061</v>
      </c>
      <c r="AW54" s="137">
        <v>-5.5967533411013237</v>
      </c>
      <c r="AX54" s="137">
        <v>8.1720675748365057</v>
      </c>
      <c r="AY54" s="138">
        <v>0.69910916153852476</v>
      </c>
      <c r="AZ54" s="139">
        <v>0.50450376672070973</v>
      </c>
      <c r="BA54" s="136">
        <v>-7.7117511848689979E-2</v>
      </c>
      <c r="BB54" s="137">
        <v>-4.9655588710306731E-2</v>
      </c>
      <c r="BC54" s="137">
        <v>-1.4945144403541999</v>
      </c>
      <c r="BD54" s="137">
        <v>0.2055832081484521</v>
      </c>
      <c r="BE54" s="137">
        <v>3.3029767113150976</v>
      </c>
      <c r="BF54" s="137">
        <v>1.4198217864268114</v>
      </c>
      <c r="BG54" s="137">
        <v>0.56168652264381169</v>
      </c>
      <c r="BH54" s="137">
        <v>-0.4003200728865397</v>
      </c>
      <c r="BI54" s="137">
        <v>-0.11007573476976562</v>
      </c>
      <c r="BJ54" s="136">
        <v>-0.15549609561138489</v>
      </c>
      <c r="BL54" s="69" t="s">
        <v>322</v>
      </c>
      <c r="BM54" s="74">
        <v>-378.49017090082634</v>
      </c>
      <c r="BN54" s="106">
        <v>120.11252250692087</v>
      </c>
      <c r="BO54" s="101">
        <v>-65.596568897453835</v>
      </c>
      <c r="BP54" s="75">
        <v>-310.86944528325694</v>
      </c>
      <c r="BQ54" s="75">
        <v>-206.25839093898321</v>
      </c>
      <c r="BR54" s="75">
        <v>-582.43197124683866</v>
      </c>
      <c r="BS54" s="75">
        <v>799.97113739666929</v>
      </c>
      <c r="BT54" s="76">
        <v>233.99210117495386</v>
      </c>
      <c r="BU54" s="103">
        <v>245.64935256012541</v>
      </c>
      <c r="BV54" s="101">
        <v>-283.68862422794336</v>
      </c>
      <c r="BW54" s="75">
        <v>-47.448718289131648</v>
      </c>
      <c r="BX54" s="75">
        <v>-892.59346855086915</v>
      </c>
      <c r="BY54" s="75">
        <v>67.449004477275594</v>
      </c>
      <c r="BZ54" s="75">
        <v>618.45114762145022</v>
      </c>
      <c r="CA54" s="75">
        <v>330.48927309223291</v>
      </c>
      <c r="CB54" s="75">
        <v>46.807768700951783</v>
      </c>
      <c r="CC54" s="75">
        <v>-364.6179662066279</v>
      </c>
      <c r="CD54" s="75">
        <v>-42.225665073201526</v>
      </c>
      <c r="CE54" s="101">
        <v>-394.96685284242267</v>
      </c>
      <c r="CG54" s="69" t="s">
        <v>322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3</v>
      </c>
      <c r="B55" s="134">
        <v>-0.15307241305596575</v>
      </c>
      <c r="C55" s="135"/>
      <c r="D55" s="136">
        <v>9.8566813398837105E-2</v>
      </c>
      <c r="E55" s="137">
        <v>-0.17875140555727587</v>
      </c>
      <c r="F55" s="137">
        <v>-0.27894731931222827</v>
      </c>
      <c r="G55" s="137">
        <v>-2.3382497689983239E-2</v>
      </c>
      <c r="H55" s="137">
        <v>1.9502754673541345</v>
      </c>
      <c r="I55" s="138">
        <v>-0.17112472735392181</v>
      </c>
      <c r="J55" s="139">
        <v>-1.4963871158516273</v>
      </c>
      <c r="K55" s="136">
        <v>-0.16224219897365</v>
      </c>
      <c r="L55" s="137">
        <v>-0.35673974432819389</v>
      </c>
      <c r="M55" s="137">
        <v>0.39079103769106283</v>
      </c>
      <c r="N55" s="137">
        <v>-1.3156351124482213</v>
      </c>
      <c r="O55" s="137">
        <v>-0.49747300815021767</v>
      </c>
      <c r="P55" s="137">
        <v>0.89505766345248094</v>
      </c>
      <c r="Q55" s="137">
        <v>0.33417074634454202</v>
      </c>
      <c r="R55" s="137">
        <v>-8.0218711527768605E-2</v>
      </c>
      <c r="S55" s="137">
        <v>-0.32189762465253402</v>
      </c>
      <c r="T55" s="136"/>
      <c r="V55" s="69" t="s">
        <v>323</v>
      </c>
      <c r="W55" s="74">
        <v>-1159.7884629630717</v>
      </c>
      <c r="X55" s="106"/>
      <c r="Y55" s="101">
        <v>80.59939127083635</v>
      </c>
      <c r="Z55" s="75">
        <v>-19.975376273510847</v>
      </c>
      <c r="AA55" s="75">
        <v>-45.968048689745046</v>
      </c>
      <c r="AB55" s="75">
        <v>-2.2971368569324113</v>
      </c>
      <c r="AC55" s="75">
        <v>206.51588250001987</v>
      </c>
      <c r="AD55" s="76">
        <v>-57.675929409007949</v>
      </c>
      <c r="AE55" s="103">
        <v>-732.28593804209231</v>
      </c>
      <c r="AF55" s="101">
        <v>-596.37261115846923</v>
      </c>
      <c r="AG55" s="75">
        <v>-340.71569679722597</v>
      </c>
      <c r="AH55" s="75">
        <v>229.91039110079873</v>
      </c>
      <c r="AI55" s="75">
        <v>-432.52904938498978</v>
      </c>
      <c r="AJ55" s="75">
        <v>-96.223742900405341</v>
      </c>
      <c r="AK55" s="75">
        <v>211.29897502150561</v>
      </c>
      <c r="AL55" s="75">
        <v>28.004312328823289</v>
      </c>
      <c r="AM55" s="75">
        <v>-72.772001879420714</v>
      </c>
      <c r="AN55" s="75">
        <v>-123.34579864756233</v>
      </c>
      <c r="AO55" s="101"/>
      <c r="AQ55" s="69" t="s">
        <v>323</v>
      </c>
      <c r="AR55" s="134">
        <v>-0.21506828308462955</v>
      </c>
      <c r="AS55" s="135"/>
      <c r="AT55" s="136">
        <v>-0.43656050551904579</v>
      </c>
      <c r="AU55" s="137">
        <v>-2.4944441740825662</v>
      </c>
      <c r="AV55" s="137">
        <v>0.82075830215653234</v>
      </c>
      <c r="AW55" s="137">
        <v>-4.6852863864581646</v>
      </c>
      <c r="AX55" s="137">
        <v>8.6380609145027432</v>
      </c>
      <c r="AY55" s="138">
        <v>-1.7028799095579639</v>
      </c>
      <c r="AZ55" s="139">
        <v>-1.8109959753186522</v>
      </c>
      <c r="BA55" s="136">
        <v>-9.8845078171849732E-2</v>
      </c>
      <c r="BB55" s="137">
        <v>-0.3007755486053254</v>
      </c>
      <c r="BC55" s="137">
        <v>0.30010318633433286</v>
      </c>
      <c r="BD55" s="137">
        <v>-2.1214883174422883</v>
      </c>
      <c r="BE55" s="137">
        <v>2.1934390265163417</v>
      </c>
      <c r="BF55" s="137">
        <v>2.0532494280411706</v>
      </c>
      <c r="BG55" s="137">
        <v>-1.1040848525414426</v>
      </c>
      <c r="BH55" s="137">
        <v>-0.60204166536013126</v>
      </c>
      <c r="BI55" s="137">
        <v>0.52920973820469452</v>
      </c>
      <c r="BJ55" s="136">
        <v>-0.19242711527537315</v>
      </c>
      <c r="BL55" s="69" t="s">
        <v>323</v>
      </c>
      <c r="BM55" s="74">
        <v>-1630.5268884458346</v>
      </c>
      <c r="BN55" s="106">
        <v>469.50507478410145</v>
      </c>
      <c r="BO55" s="101">
        <v>-358.89999916183297</v>
      </c>
      <c r="BP55" s="75">
        <v>-285.37303083583356</v>
      </c>
      <c r="BQ55" s="75">
        <v>133.77841793829793</v>
      </c>
      <c r="BR55" s="75">
        <v>-482.80371584903696</v>
      </c>
      <c r="BS55" s="75">
        <v>858.38112704986816</v>
      </c>
      <c r="BT55" s="76">
        <v>-582.88279746514308</v>
      </c>
      <c r="BU55" s="103">
        <v>-889.08549377450254</v>
      </c>
      <c r="BV55" s="101">
        <v>-363.10583261016291</v>
      </c>
      <c r="BW55" s="75">
        <v>-287.10405193359475</v>
      </c>
      <c r="BX55" s="75">
        <v>176.71650272055558</v>
      </c>
      <c r="BY55" s="75">
        <v>-703.2042115318618</v>
      </c>
      <c r="BZ55" s="75">
        <v>413.09447509752863</v>
      </c>
      <c r="CA55" s="75">
        <v>479.21581374911329</v>
      </c>
      <c r="CB55" s="75">
        <v>-93.870568409611224</v>
      </c>
      <c r="CC55" s="75">
        <v>-549.02130684917211</v>
      </c>
      <c r="CD55" s="75">
        <v>201.0675145468922</v>
      </c>
      <c r="CE55" s="101">
        <v>-488.94063768340857</v>
      </c>
      <c r="CG55" s="69" t="s">
        <v>323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4</v>
      </c>
      <c r="B56" s="134">
        <v>0.21450836483418723</v>
      </c>
      <c r="C56" s="135"/>
      <c r="D56" s="136">
        <v>0.40328752725906636</v>
      </c>
      <c r="E56" s="137">
        <v>-1.2540851021395238</v>
      </c>
      <c r="F56" s="137">
        <v>-0.48561915514505616</v>
      </c>
      <c r="G56" s="137">
        <v>-0.36287967231478646</v>
      </c>
      <c r="H56" s="137">
        <v>4.380612349195756</v>
      </c>
      <c r="I56" s="138">
        <v>0.33442888416768124</v>
      </c>
      <c r="J56" s="139">
        <v>-0.72555269981197101</v>
      </c>
      <c r="K56" s="136">
        <v>0.28844417563762548</v>
      </c>
      <c r="L56" s="137">
        <v>0.31402824447754885</v>
      </c>
      <c r="M56" s="137">
        <v>0.30773336227485348</v>
      </c>
      <c r="N56" s="137">
        <v>0.10450271864530514</v>
      </c>
      <c r="O56" s="137">
        <v>0.34045864448615237</v>
      </c>
      <c r="P56" s="137">
        <v>0.57370268836058891</v>
      </c>
      <c r="Q56" s="137">
        <v>-0.46041600305222197</v>
      </c>
      <c r="R56" s="137">
        <v>1.1540335666823553</v>
      </c>
      <c r="S56" s="137">
        <v>-1.742344302435439</v>
      </c>
      <c r="T56" s="136"/>
      <c r="V56" s="69" t="s">
        <v>324</v>
      </c>
      <c r="W56" s="74">
        <v>1622.784286288661</v>
      </c>
      <c r="X56" s="106"/>
      <c r="Y56" s="101">
        <v>330.09860984676925</v>
      </c>
      <c r="Z56" s="75">
        <v>-139.89284738893002</v>
      </c>
      <c r="AA56" s="75">
        <v>-79.802507910440909</v>
      </c>
      <c r="AB56" s="75">
        <v>-35.641588342385148</v>
      </c>
      <c r="AC56" s="75">
        <v>472.91242707706988</v>
      </c>
      <c r="AD56" s="76">
        <v>112.52312641147</v>
      </c>
      <c r="AE56" s="103">
        <v>-349.75010739828576</v>
      </c>
      <c r="AF56" s="101">
        <v>1058.5477632803959</v>
      </c>
      <c r="AG56" s="75">
        <v>298.85276997579786</v>
      </c>
      <c r="AH56" s="75">
        <v>181.75336631007667</v>
      </c>
      <c r="AI56" s="75">
        <v>33.904376668397163</v>
      </c>
      <c r="AJ56" s="75">
        <v>65.525629257354012</v>
      </c>
      <c r="AK56" s="75">
        <v>136.64796010773716</v>
      </c>
      <c r="AL56" s="75">
        <v>-38.71290483575649</v>
      </c>
      <c r="AM56" s="75">
        <v>1046.0647215869685</v>
      </c>
      <c r="AN56" s="75">
        <v>-665.4881557901972</v>
      </c>
      <c r="AO56" s="101"/>
      <c r="AQ56" s="69" t="s">
        <v>324</v>
      </c>
      <c r="AR56" s="134">
        <v>0.26702675850234225</v>
      </c>
      <c r="AS56" s="135"/>
      <c r="AT56" s="136">
        <v>0.26284277995352046</v>
      </c>
      <c r="AU56" s="137">
        <v>-2.7304779476369334</v>
      </c>
      <c r="AV56" s="137">
        <v>0.1465393265413395</v>
      </c>
      <c r="AW56" s="137">
        <v>-3.7642733504192338</v>
      </c>
      <c r="AX56" s="137">
        <v>11.184720676658543</v>
      </c>
      <c r="AY56" s="138">
        <v>-0.73525420802613706</v>
      </c>
      <c r="AZ56" s="139">
        <v>-2.2144949936703129</v>
      </c>
      <c r="BA56" s="136">
        <v>0.5306986710367001</v>
      </c>
      <c r="BB56" s="137">
        <v>-1.7203587061231929E-2</v>
      </c>
      <c r="BC56" s="137">
        <v>1.8636930927123707</v>
      </c>
      <c r="BD56" s="137">
        <v>-1.5722238351030593</v>
      </c>
      <c r="BE56" s="137">
        <v>2.4191813679764973</v>
      </c>
      <c r="BF56" s="137">
        <v>2.9103345397104796</v>
      </c>
      <c r="BG56" s="137">
        <v>-1.8296318516692001</v>
      </c>
      <c r="BH56" s="137">
        <v>0.74822911847838292</v>
      </c>
      <c r="BI56" s="137">
        <v>-0.69961808493153033</v>
      </c>
      <c r="BJ56" s="136">
        <v>0.38348940099144357</v>
      </c>
      <c r="BL56" s="69" t="s">
        <v>324</v>
      </c>
      <c r="BM56" s="74">
        <v>2019.0348186792107</v>
      </c>
      <c r="BN56" s="106">
        <v>-27.508066570400842</v>
      </c>
      <c r="BO56" s="101">
        <v>215.44324205636804</v>
      </c>
      <c r="BP56" s="75">
        <v>-309.20715200840095</v>
      </c>
      <c r="BQ56" s="75">
        <v>23.929014950910641</v>
      </c>
      <c r="BR56" s="75">
        <v>-382.78983764025361</v>
      </c>
      <c r="BS56" s="75">
        <v>1133.5633002398299</v>
      </c>
      <c r="BT56" s="76">
        <v>-250.05208348571614</v>
      </c>
      <c r="BU56" s="103">
        <v>-1083.743714643133</v>
      </c>
      <c r="BV56" s="101">
        <v>1942.8929752779659</v>
      </c>
      <c r="BW56" s="75">
        <v>-16.426459788868669</v>
      </c>
      <c r="BX56" s="75">
        <v>1083.9201160182274</v>
      </c>
      <c r="BY56" s="75">
        <v>-518.77434537632507</v>
      </c>
      <c r="BZ56" s="75">
        <v>456.1524850183705</v>
      </c>
      <c r="CA56" s="75">
        <v>677.46151764834212</v>
      </c>
      <c r="CB56" s="75">
        <v>-155.98558411833437</v>
      </c>
      <c r="CC56" s="75">
        <v>680.95827872643713</v>
      </c>
      <c r="CD56" s="75">
        <v>-264.41303284993774</v>
      </c>
      <c r="CE56" s="101">
        <v>971.95038255845429</v>
      </c>
      <c r="CG56" s="69" t="s">
        <v>324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5</v>
      </c>
      <c r="B57" s="140">
        <v>0.1522113427343097</v>
      </c>
      <c r="C57" s="141"/>
      <c r="D57" s="142">
        <v>0.27682756661502328</v>
      </c>
      <c r="E57" s="143">
        <v>-0.65722830398193821</v>
      </c>
      <c r="F57" s="143">
        <v>-0.14087522928361018</v>
      </c>
      <c r="G57" s="143">
        <v>0.4462546131986489</v>
      </c>
      <c r="H57" s="143">
        <v>2.4372855436920915</v>
      </c>
      <c r="I57" s="144">
        <v>1.3678543132655818E-2</v>
      </c>
      <c r="J57" s="145">
        <v>0.21933703329672927</v>
      </c>
      <c r="K57" s="142">
        <v>7.1778439937530969E-2</v>
      </c>
      <c r="L57" s="143">
        <v>0.17964361615230295</v>
      </c>
      <c r="M57" s="143">
        <v>2.8732645277851354E-2</v>
      </c>
      <c r="N57" s="143">
        <v>0.76842561683090338</v>
      </c>
      <c r="O57" s="143">
        <v>1.4194582063939309</v>
      </c>
      <c r="P57" s="143">
        <v>2.115380882609097</v>
      </c>
      <c r="Q57" s="143">
        <v>-0.95670982857565257</v>
      </c>
      <c r="R57" s="143">
        <v>-0.68389291359163273</v>
      </c>
      <c r="S57" s="143">
        <v>-0.65986123382220097</v>
      </c>
      <c r="T57" s="142"/>
      <c r="U57" s="234"/>
      <c r="V57" s="95" t="s">
        <v>325</v>
      </c>
      <c r="W57" s="92">
        <v>1153.9690971161472</v>
      </c>
      <c r="X57" s="108"/>
      <c r="Y57" s="100">
        <v>227.50249992968747</v>
      </c>
      <c r="Z57" s="93">
        <v>-72.394220721236707</v>
      </c>
      <c r="AA57" s="93">
        <v>-23.037811051344761</v>
      </c>
      <c r="AB57" s="93">
        <v>43.671518706260031</v>
      </c>
      <c r="AC57" s="93">
        <v>274.64529042037066</v>
      </c>
      <c r="AD57" s="94">
        <v>4.6177225756327971</v>
      </c>
      <c r="AE57" s="102">
        <v>104.96350800410437</v>
      </c>
      <c r="AF57" s="100">
        <v>264.17614216043148</v>
      </c>
      <c r="AG57" s="93">
        <v>171.499174237033</v>
      </c>
      <c r="AH57" s="93">
        <v>17.022287035848422</v>
      </c>
      <c r="AI57" s="93">
        <v>249.56496804318522</v>
      </c>
      <c r="AJ57" s="93">
        <v>274.12303171820167</v>
      </c>
      <c r="AK57" s="93">
        <v>506.74477842018314</v>
      </c>
      <c r="AL57" s="93">
        <v>-80.072134663954785</v>
      </c>
      <c r="AM57" s="93">
        <v>-627.06335760631191</v>
      </c>
      <c r="AN57" s="93">
        <v>-247.64260502372781</v>
      </c>
      <c r="AO57" s="100"/>
      <c r="AP57" s="234"/>
      <c r="AQ57" s="95" t="s">
        <v>325</v>
      </c>
      <c r="AR57" s="140">
        <v>0.12619800066793196</v>
      </c>
      <c r="AS57" s="141"/>
      <c r="AT57" s="142">
        <v>0.15058606795697038</v>
      </c>
      <c r="AU57" s="143">
        <v>-2.1751697577209295</v>
      </c>
      <c r="AV57" s="143">
        <v>-0.67009600071452624</v>
      </c>
      <c r="AW57" s="143">
        <v>-2.2699198636500495</v>
      </c>
      <c r="AX57" s="143">
        <v>10.789767154622186</v>
      </c>
      <c r="AY57" s="144">
        <v>-1.2242575497834474</v>
      </c>
      <c r="AZ57" s="145">
        <v>-2.576165687300036</v>
      </c>
      <c r="BA57" s="142">
        <v>0.2550174822708362</v>
      </c>
      <c r="BB57" s="143">
        <v>-0.11479371461599053</v>
      </c>
      <c r="BC57" s="143">
        <v>0.64179425107695476</v>
      </c>
      <c r="BD57" s="143">
        <v>0.33943535667775304</v>
      </c>
      <c r="BE57" s="143">
        <v>1.7761291056509698</v>
      </c>
      <c r="BF57" s="143">
        <v>4.5519304253964998</v>
      </c>
      <c r="BG57" s="143">
        <v>-1.1021471951930817</v>
      </c>
      <c r="BH57" s="143">
        <v>-2.4478083890566715E-2</v>
      </c>
      <c r="BI57" s="143">
        <v>-1.9307305516412354</v>
      </c>
      <c r="BJ57" s="142">
        <v>0.49997614646886124</v>
      </c>
      <c r="BK57" s="234"/>
      <c r="BL57" s="95" t="s">
        <v>325</v>
      </c>
      <c r="BM57" s="92">
        <v>957.00113663508091</v>
      </c>
      <c r="BN57" s="108">
        <v>-103.48025660724397</v>
      </c>
      <c r="BO57" s="100">
        <v>123.91067483148072</v>
      </c>
      <c r="BP57" s="93">
        <v>-243.31448577918491</v>
      </c>
      <c r="BQ57" s="93">
        <v>-110.16695396056821</v>
      </c>
      <c r="BR57" s="93">
        <v>-228.31350141004441</v>
      </c>
      <c r="BS57" s="93">
        <v>1124.1809674331489</v>
      </c>
      <c r="BT57" s="94">
        <v>-418.47535145188158</v>
      </c>
      <c r="BU57" s="102">
        <v>-1268.1962676816693</v>
      </c>
      <c r="BV57" s="100">
        <v>936.86072627909016</v>
      </c>
      <c r="BW57" s="93">
        <v>-109.9123935628013</v>
      </c>
      <c r="BX57" s="93">
        <v>377.90663440741628</v>
      </c>
      <c r="BY57" s="93">
        <v>110.71123270716271</v>
      </c>
      <c r="BZ57" s="93">
        <v>341.80058726243078</v>
      </c>
      <c r="CA57" s="93">
        <v>1065.0142732470049</v>
      </c>
      <c r="CB57" s="93">
        <v>-92.380214672497459</v>
      </c>
      <c r="CC57" s="93">
        <v>-22.295989276273758</v>
      </c>
      <c r="CD57" s="93">
        <v>-733.98340383332834</v>
      </c>
      <c r="CE57" s="100">
        <v>1267.9062598134333</v>
      </c>
      <c r="CF57" s="234"/>
      <c r="CG57" s="95" t="s">
        <v>325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6</v>
      </c>
      <c r="B58" s="134">
        <v>-6.6539235207097036E-2</v>
      </c>
      <c r="C58" s="135"/>
      <c r="D58" s="136">
        <v>-0.26265867198838055</v>
      </c>
      <c r="E58" s="137">
        <v>0.15673445061281654</v>
      </c>
      <c r="F58" s="137">
        <v>-1.0975604462574284</v>
      </c>
      <c r="G58" s="137">
        <v>-1.1949426736001301</v>
      </c>
      <c r="H58" s="137">
        <v>1.7932069265429007</v>
      </c>
      <c r="I58" s="138">
        <v>-0.42620684268429576</v>
      </c>
      <c r="J58" s="139">
        <v>-1.4009220737929984</v>
      </c>
      <c r="K58" s="136">
        <v>0.2483136445984524</v>
      </c>
      <c r="L58" s="137">
        <v>-0.13023270901284523</v>
      </c>
      <c r="M58" s="137">
        <v>-0.1529514779466834</v>
      </c>
      <c r="N58" s="137">
        <v>1.2203083352161803</v>
      </c>
      <c r="O58" s="137">
        <v>-2.526189977529214</v>
      </c>
      <c r="P58" s="137">
        <v>-0.41605193513194472</v>
      </c>
      <c r="Q58" s="137">
        <v>0.83941025120874979</v>
      </c>
      <c r="R58" s="137">
        <v>1.7824935358885519</v>
      </c>
      <c r="S58" s="137">
        <v>-0.98129649602511915</v>
      </c>
      <c r="T58" s="136"/>
      <c r="V58" s="69" t="s">
        <v>326</v>
      </c>
      <c r="W58" s="74">
        <v>-505.2257872991031</v>
      </c>
      <c r="X58" s="106"/>
      <c r="Y58" s="101">
        <v>-216.45577045418031</v>
      </c>
      <c r="Z58" s="75">
        <v>17.150957783813283</v>
      </c>
      <c r="AA58" s="75">
        <v>-179.23498300816209</v>
      </c>
      <c r="AB58" s="75">
        <v>-117.46173052333688</v>
      </c>
      <c r="AC58" s="75">
        <v>206.99231088101078</v>
      </c>
      <c r="AD58" s="76">
        <v>-143.90232558750722</v>
      </c>
      <c r="AE58" s="103">
        <v>-671.88025093782926</v>
      </c>
      <c r="AF58" s="101">
        <v>914.5591119293822</v>
      </c>
      <c r="AG58" s="75">
        <v>-124.55174071677902</v>
      </c>
      <c r="AH58" s="75">
        <v>-90.640176479551883</v>
      </c>
      <c r="AI58" s="75">
        <v>399.37036852657548</v>
      </c>
      <c r="AJ58" s="75">
        <v>-494.77780583404456</v>
      </c>
      <c r="AK58" s="75">
        <v>-101.77460255681581</v>
      </c>
      <c r="AL58" s="75">
        <v>69.582575365462617</v>
      </c>
      <c r="AM58" s="75">
        <v>1623.1960290245042</v>
      </c>
      <c r="AN58" s="75">
        <v>-365.84553539993067</v>
      </c>
      <c r="AO58" s="101"/>
      <c r="AQ58" s="69" t="s">
        <v>326</v>
      </c>
      <c r="AR58" s="134">
        <v>0.14673071618949152</v>
      </c>
      <c r="AS58" s="135"/>
      <c r="AT58" s="136">
        <v>0.51576114294249464</v>
      </c>
      <c r="AU58" s="137">
        <v>-1.924943993782513</v>
      </c>
      <c r="AV58" s="137">
        <v>-1.9906612504336563</v>
      </c>
      <c r="AW58" s="137">
        <v>-1.1372860105422822</v>
      </c>
      <c r="AX58" s="137">
        <v>10.964766169823514</v>
      </c>
      <c r="AY58" s="138">
        <v>-0.25052614201265255</v>
      </c>
      <c r="AZ58" s="139">
        <v>-3.369546756240982</v>
      </c>
      <c r="BA58" s="136">
        <v>0.4464070073664006</v>
      </c>
      <c r="BB58" s="137">
        <v>5.3236338590334498E-3</v>
      </c>
      <c r="BC58" s="137">
        <v>0.57459471447789401</v>
      </c>
      <c r="BD58" s="137">
        <v>0.76137660315234168</v>
      </c>
      <c r="BE58" s="137">
        <v>-1.2994846532843995</v>
      </c>
      <c r="BF58" s="137">
        <v>3.1893397971752835</v>
      </c>
      <c r="BG58" s="137">
        <v>-0.25295397818617671</v>
      </c>
      <c r="BH58" s="137">
        <v>2.1709553570884221</v>
      </c>
      <c r="BI58" s="137">
        <v>-3.6596637768219198</v>
      </c>
      <c r="BJ58" s="136">
        <v>0.3089120974925752</v>
      </c>
      <c r="BL58" s="69" t="s">
        <v>326</v>
      </c>
      <c r="BM58" s="74">
        <v>1111.7391331426334</v>
      </c>
      <c r="BN58" s="106">
        <v>-85.39329194577931</v>
      </c>
      <c r="BO58" s="101">
        <v>421.74473059311276</v>
      </c>
      <c r="BP58" s="75">
        <v>-215.11148659986429</v>
      </c>
      <c r="BQ58" s="75">
        <v>-328.04335065969281</v>
      </c>
      <c r="BR58" s="75">
        <v>-111.72893701639441</v>
      </c>
      <c r="BS58" s="75">
        <v>1161.0659108784712</v>
      </c>
      <c r="BT58" s="76">
        <v>-84.437406009412371</v>
      </c>
      <c r="BU58" s="103">
        <v>-1648.952788374103</v>
      </c>
      <c r="BV58" s="101">
        <v>1640.9104062117403</v>
      </c>
      <c r="BW58" s="75">
        <v>5.0845066988258623</v>
      </c>
      <c r="BX58" s="75">
        <v>338.04586796717194</v>
      </c>
      <c r="BY58" s="75">
        <v>250.31066385316808</v>
      </c>
      <c r="BZ58" s="75">
        <v>-251.35288775889421</v>
      </c>
      <c r="CA58" s="75">
        <v>752.91711099261011</v>
      </c>
      <c r="CB58" s="75">
        <v>-21.198151805425368</v>
      </c>
      <c r="CC58" s="75">
        <v>1969.4253911257401</v>
      </c>
      <c r="CD58" s="75">
        <v>-1402.322094861418</v>
      </c>
      <c r="CE58" s="101">
        <v>783.43007665756159</v>
      </c>
      <c r="CG58" s="69" t="s">
        <v>326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7</v>
      </c>
      <c r="B59" s="134">
        <v>0.1006843409992797</v>
      </c>
      <c r="C59" s="135"/>
      <c r="D59" s="136">
        <v>-0.12781167754030154</v>
      </c>
      <c r="E59" s="137">
        <v>1.3061597901020683E-2</v>
      </c>
      <c r="F59" s="137">
        <v>0.39026937210155932</v>
      </c>
      <c r="G59" s="137">
        <v>-3.7202334721616603</v>
      </c>
      <c r="H59" s="137">
        <v>1.9590710189864469</v>
      </c>
      <c r="I59" s="138">
        <v>-0.11417254558853118</v>
      </c>
      <c r="J59" s="139">
        <v>0.26078156448279266</v>
      </c>
      <c r="K59" s="136">
        <v>-0.18075165990439901</v>
      </c>
      <c r="L59" s="137">
        <v>-0.79946621377154914</v>
      </c>
      <c r="M59" s="137">
        <v>-0.17281902531879334</v>
      </c>
      <c r="N59" s="137">
        <v>0.20118818550192152</v>
      </c>
      <c r="O59" s="137">
        <v>1.0368777152439002</v>
      </c>
      <c r="P59" s="137">
        <v>-0.16555424447832756</v>
      </c>
      <c r="Q59" s="137">
        <v>1.4092229911192744</v>
      </c>
      <c r="R59" s="137">
        <v>-2.9623969204017886E-2</v>
      </c>
      <c r="S59" s="137">
        <v>-0.31458276304642263</v>
      </c>
      <c r="T59" s="136"/>
      <c r="V59" s="69" t="s">
        <v>327</v>
      </c>
      <c r="W59" s="74">
        <v>763.97749233385548</v>
      </c>
      <c r="X59" s="106"/>
      <c r="Y59" s="101">
        <v>-105.0523437657539</v>
      </c>
      <c r="Z59" s="75">
        <v>1.4315297506491333</v>
      </c>
      <c r="AA59" s="75">
        <v>63.03268472554555</v>
      </c>
      <c r="AB59" s="75">
        <v>-361.32556829017085</v>
      </c>
      <c r="AC59" s="75">
        <v>230.19335470540864</v>
      </c>
      <c r="AD59" s="76">
        <v>-38.384344657184556</v>
      </c>
      <c r="AE59" s="103">
        <v>123.31833072835434</v>
      </c>
      <c r="AF59" s="101">
        <v>-667.37597260158509</v>
      </c>
      <c r="AG59" s="75">
        <v>-763.59641308513528</v>
      </c>
      <c r="AH59" s="75">
        <v>-102.25718844766379</v>
      </c>
      <c r="AI59" s="75">
        <v>66.646353303091018</v>
      </c>
      <c r="AJ59" s="75">
        <v>197.95190480587917</v>
      </c>
      <c r="AK59" s="75">
        <v>-40.329378429327335</v>
      </c>
      <c r="AL59" s="75">
        <v>117.79754704886182</v>
      </c>
      <c r="AM59" s="75">
        <v>-27.45739565572876</v>
      </c>
      <c r="AN59" s="75">
        <v>-116.13140214158921</v>
      </c>
      <c r="AO59" s="101"/>
      <c r="AQ59" s="69" t="s">
        <v>327</v>
      </c>
      <c r="AR59" s="134">
        <v>0.4012494072494377</v>
      </c>
      <c r="AS59" s="135"/>
      <c r="AT59" s="136">
        <v>0.28843914376184276</v>
      </c>
      <c r="AU59" s="137">
        <v>-1.7364864126384161</v>
      </c>
      <c r="AV59" s="137">
        <v>-1.3329316773648792</v>
      </c>
      <c r="AW59" s="137">
        <v>-4.792948001131192</v>
      </c>
      <c r="AX59" s="137">
        <v>10.974339428215796</v>
      </c>
      <c r="AY59" s="138">
        <v>-0.19361925860195139</v>
      </c>
      <c r="AZ59" s="139">
        <v>-1.6457926620012886</v>
      </c>
      <c r="BA59" s="136">
        <v>0.42778470567326199</v>
      </c>
      <c r="BB59" s="137">
        <v>-0.43901152482962447</v>
      </c>
      <c r="BC59" s="137">
        <v>9.9527480356353948E-3</v>
      </c>
      <c r="BD59" s="137">
        <v>2.3101245100709544</v>
      </c>
      <c r="BE59" s="137">
        <v>0.22249887517422628</v>
      </c>
      <c r="BF59" s="137">
        <v>2.1046103258322457</v>
      </c>
      <c r="BG59" s="137">
        <v>0.81580739132267599</v>
      </c>
      <c r="BH59" s="137">
        <v>2.2226899895366081</v>
      </c>
      <c r="BI59" s="137">
        <v>-3.6525938566512428</v>
      </c>
      <c r="BJ59" s="136">
        <v>0.90837873080387155</v>
      </c>
      <c r="BL59" s="69" t="s">
        <v>327</v>
      </c>
      <c r="BM59" s="74">
        <v>3035.5050884395605</v>
      </c>
      <c r="BN59" s="106">
        <v>-280.81669813531425</v>
      </c>
      <c r="BO59" s="101">
        <v>236.09299555652251</v>
      </c>
      <c r="BP59" s="75">
        <v>-193.70458057570431</v>
      </c>
      <c r="BQ59" s="75">
        <v>-219.04261724440221</v>
      </c>
      <c r="BR59" s="75">
        <v>-470.75736844963285</v>
      </c>
      <c r="BS59" s="75">
        <v>1184.74338308386</v>
      </c>
      <c r="BT59" s="76">
        <v>-65.145821257588977</v>
      </c>
      <c r="BU59" s="103">
        <v>-793.34851960365631</v>
      </c>
      <c r="BV59" s="101">
        <v>1569.9070447686245</v>
      </c>
      <c r="BW59" s="75">
        <v>-417.79620958908345</v>
      </c>
      <c r="BX59" s="75">
        <v>5.8782884187094169</v>
      </c>
      <c r="BY59" s="75">
        <v>749.48606654124887</v>
      </c>
      <c r="BZ59" s="75">
        <v>42.822759947390296</v>
      </c>
      <c r="CA59" s="75">
        <v>501.28875754177716</v>
      </c>
      <c r="CB59" s="75">
        <v>68.595082914613158</v>
      </c>
      <c r="CC59" s="75">
        <v>2014.7399973494321</v>
      </c>
      <c r="CD59" s="75">
        <v>-1395.1076983554449</v>
      </c>
      <c r="CE59" s="101">
        <v>2303.6702658532304</v>
      </c>
      <c r="CG59" s="69" t="s">
        <v>327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8</v>
      </c>
      <c r="B60" s="134">
        <v>0.4003159344351026</v>
      </c>
      <c r="C60" s="135"/>
      <c r="D60" s="136">
        <v>-0.31640836724340371</v>
      </c>
      <c r="E60" s="137">
        <v>-1.0073950487441863</v>
      </c>
      <c r="F60" s="137">
        <v>-0.78716946051683445</v>
      </c>
      <c r="G60" s="137">
        <v>-1.4275797459335271</v>
      </c>
      <c r="H60" s="137">
        <v>0.10327653524424552</v>
      </c>
      <c r="I60" s="138">
        <v>0.29613045738383637</v>
      </c>
      <c r="J60" s="139">
        <v>0.15082054753297047</v>
      </c>
      <c r="K60" s="136">
        <v>0.5135826450255232</v>
      </c>
      <c r="L60" s="137">
        <v>-0.1246228347748346</v>
      </c>
      <c r="M60" s="137">
        <v>0.79406607935810225</v>
      </c>
      <c r="N60" s="137">
        <v>0.61235213642727437</v>
      </c>
      <c r="O60" s="137">
        <v>1.7760815343316638</v>
      </c>
      <c r="P60" s="137">
        <v>0.9315193934501087</v>
      </c>
      <c r="Q60" s="137">
        <v>-0.74143273408160404</v>
      </c>
      <c r="R60" s="137">
        <v>0.70657501721609339</v>
      </c>
      <c r="S60" s="137">
        <v>0.48269129959683799</v>
      </c>
      <c r="T60" s="136"/>
      <c r="V60" s="69" t="s">
        <v>328</v>
      </c>
      <c r="W60" s="74">
        <v>3040.5948531081667</v>
      </c>
      <c r="X60" s="106"/>
      <c r="Y60" s="101">
        <v>-259.73336175760778</v>
      </c>
      <c r="Z60" s="75">
        <v>-110.42326959189995</v>
      </c>
      <c r="AA60" s="75">
        <v>-127.63247521790618</v>
      </c>
      <c r="AB60" s="75">
        <v>-133.49466340051913</v>
      </c>
      <c r="AC60" s="75">
        <v>12.372860930869138</v>
      </c>
      <c r="AD60" s="76">
        <v>99.444185521861073</v>
      </c>
      <c r="AE60" s="103">
        <v>71.50597781020042</v>
      </c>
      <c r="AF60" s="101">
        <v>1892.8356519125518</v>
      </c>
      <c r="AG60" s="75">
        <v>-118.07974315698084</v>
      </c>
      <c r="AH60" s="75">
        <v>469.03769598226063</v>
      </c>
      <c r="AI60" s="75">
        <v>203.25817697843013</v>
      </c>
      <c r="AJ60" s="75">
        <v>342.59021967341323</v>
      </c>
      <c r="AK60" s="75">
        <v>226.54449904096691</v>
      </c>
      <c r="AL60" s="75">
        <v>-62.850066030892776</v>
      </c>
      <c r="AM60" s="75">
        <v>654.70506042869238</v>
      </c>
      <c r="AN60" s="75">
        <v>177.62980899670947</v>
      </c>
      <c r="AO60" s="101"/>
      <c r="AQ60" s="69" t="s">
        <v>328</v>
      </c>
      <c r="AR60" s="134">
        <v>0.58740321313690558</v>
      </c>
      <c r="AS60" s="135"/>
      <c r="AT60" s="136">
        <v>-0.43043351166023314</v>
      </c>
      <c r="AU60" s="137">
        <v>-1.4910015088957729</v>
      </c>
      <c r="AV60" s="137">
        <v>-1.6319144407628161</v>
      </c>
      <c r="AW60" s="137">
        <v>-5.8103093513874438</v>
      </c>
      <c r="AX60" s="137">
        <v>6.4268041553057431</v>
      </c>
      <c r="AY60" s="138">
        <v>-0.23171612532950636</v>
      </c>
      <c r="AZ60" s="139">
        <v>-0.77754309306437008</v>
      </c>
      <c r="BA60" s="136">
        <v>0.65323598192452703</v>
      </c>
      <c r="BB60" s="137">
        <v>-0.87436972756903542</v>
      </c>
      <c r="BC60" s="137">
        <v>0.49484170350286849</v>
      </c>
      <c r="BD60" s="137">
        <v>2.829163471901408</v>
      </c>
      <c r="BE60" s="137">
        <v>1.6564340535303534</v>
      </c>
      <c r="BF60" s="137">
        <v>2.4678736269204471</v>
      </c>
      <c r="BG60" s="137">
        <v>0.53118767028721425</v>
      </c>
      <c r="BH60" s="137">
        <v>1.7705041994849902</v>
      </c>
      <c r="BI60" s="137">
        <v>-1.470815680584614</v>
      </c>
      <c r="BJ60" s="136">
        <v>0.87674672938682363</v>
      </c>
      <c r="BL60" s="69" t="s">
        <v>328</v>
      </c>
      <c r="BM60" s="74">
        <v>4453.3156552590663</v>
      </c>
      <c r="BN60" s="106">
        <v>544.32401502747871</v>
      </c>
      <c r="BO60" s="101">
        <v>-353.73897604785452</v>
      </c>
      <c r="BP60" s="75">
        <v>-164.23500277867424</v>
      </c>
      <c r="BQ60" s="75">
        <v>-266.87258455186748</v>
      </c>
      <c r="BR60" s="75">
        <v>-568.61044350776683</v>
      </c>
      <c r="BS60" s="75">
        <v>724.20381693765921</v>
      </c>
      <c r="BT60" s="76">
        <v>-78.224762147197907</v>
      </c>
      <c r="BU60" s="103">
        <v>-372.09243439517013</v>
      </c>
      <c r="BV60" s="101">
        <v>2404.1949334007804</v>
      </c>
      <c r="BW60" s="75">
        <v>-834.72872272186214</v>
      </c>
      <c r="BX60" s="75">
        <v>293.16261809089337</v>
      </c>
      <c r="BY60" s="75">
        <v>918.83986685128184</v>
      </c>
      <c r="BZ60" s="75">
        <v>319.88735036344951</v>
      </c>
      <c r="CA60" s="75">
        <v>591.18529647500691</v>
      </c>
      <c r="CB60" s="75">
        <v>44.457921719476872</v>
      </c>
      <c r="CC60" s="75">
        <v>1623.3803361911559</v>
      </c>
      <c r="CD60" s="75">
        <v>-551.98973356853821</v>
      </c>
      <c r="CE60" s="101">
        <v>2230.6281172738236</v>
      </c>
      <c r="CG60" s="69" t="s">
        <v>328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9</v>
      </c>
      <c r="B61" s="140">
        <v>0.56666017147792846</v>
      </c>
      <c r="C61" s="141"/>
      <c r="D61" s="142">
        <v>7.673800171115186E-2</v>
      </c>
      <c r="E61" s="143">
        <v>2.2998393064010081</v>
      </c>
      <c r="F61" s="143">
        <v>-0.14312147352677496</v>
      </c>
      <c r="G61" s="143">
        <v>-1.8382582085119004</v>
      </c>
      <c r="H61" s="143">
        <v>1.8880923001112881</v>
      </c>
      <c r="I61" s="144">
        <v>-0.65534605504333765</v>
      </c>
      <c r="J61" s="145">
        <v>-0.33915946361559035</v>
      </c>
      <c r="K61" s="142">
        <v>0.13060524496806281</v>
      </c>
      <c r="L61" s="143">
        <v>0.3950967977197406</v>
      </c>
      <c r="M61" s="143">
        <v>-0.40260760281366492</v>
      </c>
      <c r="N61" s="143">
        <v>0.39163449267174411</v>
      </c>
      <c r="O61" s="143">
        <v>0.25969355947266237</v>
      </c>
      <c r="P61" s="143">
        <v>-8.2112649650267766E-2</v>
      </c>
      <c r="Q61" s="143">
        <v>-0.97420266493961627</v>
      </c>
      <c r="R61" s="143">
        <v>1.1124590574655979</v>
      </c>
      <c r="S61" s="143">
        <v>-2.0771727568642429</v>
      </c>
      <c r="T61" s="142"/>
      <c r="U61" s="234"/>
      <c r="V61" s="95" t="s">
        <v>329</v>
      </c>
      <c r="W61" s="92">
        <v>4321.2903398449998</v>
      </c>
      <c r="X61" s="108"/>
      <c r="Y61" s="100">
        <v>62.793391509098001</v>
      </c>
      <c r="Z61" s="93">
        <v>249.55198871710309</v>
      </c>
      <c r="AA61" s="93">
        <v>-23.02319512718168</v>
      </c>
      <c r="AB61" s="93">
        <v>-169.44371351244263</v>
      </c>
      <c r="AC61" s="93">
        <v>226.43313833928187</v>
      </c>
      <c r="AD61" s="94">
        <v>-220.72482690768084</v>
      </c>
      <c r="AE61" s="102">
        <v>-161.0424200743073</v>
      </c>
      <c r="AF61" s="100">
        <v>483.82459174789255</v>
      </c>
      <c r="AG61" s="93">
        <v>373.88644127063162</v>
      </c>
      <c r="AH61" s="93">
        <v>-239.70000355169759</v>
      </c>
      <c r="AI61" s="93">
        <v>130.79135091805801</v>
      </c>
      <c r="AJ61" s="93">
        <v>50.982246292172931</v>
      </c>
      <c r="AK61" s="93">
        <v>-20.155728398727661</v>
      </c>
      <c r="AL61" s="93">
        <v>-81.969313448600587</v>
      </c>
      <c r="AM61" s="93">
        <v>1038.0763154429587</v>
      </c>
      <c r="AN61" s="93">
        <v>-768.08671677696839</v>
      </c>
      <c r="AO61" s="100"/>
      <c r="AP61" s="234"/>
      <c r="AQ61" s="95" t="s">
        <v>329</v>
      </c>
      <c r="AR61" s="140">
        <v>1.003652948306355</v>
      </c>
      <c r="AS61" s="141"/>
      <c r="AT61" s="142">
        <v>-0.62911182767579898</v>
      </c>
      <c r="AU61" s="143">
        <v>1.4412477508758181</v>
      </c>
      <c r="AV61" s="143">
        <v>-1.6341271453744977</v>
      </c>
      <c r="AW61" s="143">
        <v>-7.952525174051206</v>
      </c>
      <c r="AX61" s="143">
        <v>5.8562220526292563</v>
      </c>
      <c r="AY61" s="144">
        <v>-0.89909919734774135</v>
      </c>
      <c r="AZ61" s="145">
        <v>-1.3304842343447976</v>
      </c>
      <c r="BA61" s="142">
        <v>0.7124045945055002</v>
      </c>
      <c r="BB61" s="143">
        <v>-0.66118337906390101</v>
      </c>
      <c r="BC61" s="143">
        <v>6.1491516951717173E-2</v>
      </c>
      <c r="BD61" s="143">
        <v>2.4446668811910266</v>
      </c>
      <c r="BE61" s="143">
        <v>0.49395951035700048</v>
      </c>
      <c r="BF61" s="143">
        <v>0.26279455251163597</v>
      </c>
      <c r="BG61" s="143">
        <v>0.51343204431451017</v>
      </c>
      <c r="BH61" s="143">
        <v>3.6112493834980608</v>
      </c>
      <c r="BI61" s="143">
        <v>-2.876557106218558</v>
      </c>
      <c r="BJ61" s="142">
        <v>2.3288339216785747</v>
      </c>
      <c r="BK61" s="234"/>
      <c r="BL61" s="95" t="s">
        <v>329</v>
      </c>
      <c r="BM61" s="92">
        <v>7620.6368979879189</v>
      </c>
      <c r="BN61" s="108">
        <v>218.04456930382275</v>
      </c>
      <c r="BO61" s="100">
        <v>-518.44808446844399</v>
      </c>
      <c r="BP61" s="93">
        <v>157.71120665966555</v>
      </c>
      <c r="BQ61" s="93">
        <v>-266.85796862770439</v>
      </c>
      <c r="BR61" s="93">
        <v>-781.72567572646949</v>
      </c>
      <c r="BS61" s="93">
        <v>675.99166485657042</v>
      </c>
      <c r="BT61" s="94">
        <v>-303.56731163051154</v>
      </c>
      <c r="BU61" s="102">
        <v>-638.0983624735818</v>
      </c>
      <c r="BV61" s="100">
        <v>2623.8433829882415</v>
      </c>
      <c r="BW61" s="93">
        <v>-632.34145568826352</v>
      </c>
      <c r="BX61" s="93">
        <v>36.440327503347362</v>
      </c>
      <c r="BY61" s="93">
        <v>800.06624972615464</v>
      </c>
      <c r="BZ61" s="93">
        <v>96.746564937420771</v>
      </c>
      <c r="CA61" s="93">
        <v>64.284789656096109</v>
      </c>
      <c r="CB61" s="93">
        <v>42.560742934831069</v>
      </c>
      <c r="CC61" s="93">
        <v>3288.5200092404266</v>
      </c>
      <c r="CD61" s="93">
        <v>-1072.4338453217788</v>
      </c>
      <c r="CE61" s="100">
        <v>5935.2953926378686</v>
      </c>
      <c r="CF61" s="234"/>
      <c r="CG61" s="95" t="s">
        <v>329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30</v>
      </c>
      <c r="B62" s="134">
        <v>0.27034828401504285</v>
      </c>
      <c r="C62" s="135"/>
      <c r="D62" s="136">
        <v>-4.6306017897612683E-2</v>
      </c>
      <c r="E62" s="137">
        <v>-0.95939041041719353</v>
      </c>
      <c r="F62" s="137">
        <v>-0.1723855184919354</v>
      </c>
      <c r="G62" s="137">
        <v>1.4080651042710501</v>
      </c>
      <c r="H62" s="137">
        <v>-1.3395309574629977</v>
      </c>
      <c r="I62" s="138">
        <v>0.39611992364652071</v>
      </c>
      <c r="J62" s="139">
        <v>-0.30400653515402221</v>
      </c>
      <c r="K62" s="136">
        <v>9.802827060647612E-2</v>
      </c>
      <c r="L62" s="137">
        <v>-0.18248504589367665</v>
      </c>
      <c r="M62" s="137">
        <v>0.82189367707810046</v>
      </c>
      <c r="N62" s="137">
        <v>-0.44081536247897457</v>
      </c>
      <c r="O62" s="137">
        <v>0.54630715367771643</v>
      </c>
      <c r="P62" s="137">
        <v>6.6429809299783926E-2</v>
      </c>
      <c r="Q62" s="137">
        <v>-0.80380740568958275</v>
      </c>
      <c r="R62" s="137">
        <v>0.19169169276214149</v>
      </c>
      <c r="S62" s="137">
        <v>-0.11126952171826021</v>
      </c>
      <c r="T62" s="136"/>
      <c r="V62" s="69" t="s">
        <v>330</v>
      </c>
      <c r="W62" s="74">
        <v>2073.3298617452383</v>
      </c>
      <c r="X62" s="106"/>
      <c r="Y62" s="101">
        <v>-37.920497878498281</v>
      </c>
      <c r="Z62" s="75">
        <v>-106.49614019428736</v>
      </c>
      <c r="AA62" s="75">
        <v>-27.6910587418879</v>
      </c>
      <c r="AB62" s="75">
        <v>127.40425670217701</v>
      </c>
      <c r="AC62" s="75">
        <v>-163.67899525446046</v>
      </c>
      <c r="AD62" s="76">
        <v>132.54143960997317</v>
      </c>
      <c r="AE62" s="103">
        <v>-143.8612448113854</v>
      </c>
      <c r="AF62" s="101">
        <v>363.61810821981635</v>
      </c>
      <c r="AG62" s="75">
        <v>-173.37081478966866</v>
      </c>
      <c r="AH62" s="75">
        <v>487.35976938889507</v>
      </c>
      <c r="AI62" s="75">
        <v>-147.79248016858037</v>
      </c>
      <c r="AJ62" s="75">
        <v>107.52787122715381</v>
      </c>
      <c r="AK62" s="75">
        <v>16.292760730924783</v>
      </c>
      <c r="AL62" s="75">
        <v>-66.973398200661904</v>
      </c>
      <c r="AM62" s="75">
        <v>180.86444961241796</v>
      </c>
      <c r="AN62" s="75">
        <v>-40.290049580617051</v>
      </c>
      <c r="AO62" s="101"/>
      <c r="AQ62" s="69" t="s">
        <v>330</v>
      </c>
      <c r="AR62" s="134">
        <v>1.3441482119920023</v>
      </c>
      <c r="AS62" s="135"/>
      <c r="AT62" s="136">
        <v>-0.41355409263718057</v>
      </c>
      <c r="AU62" s="137">
        <v>0.31080855305547495</v>
      </c>
      <c r="AV62" s="137">
        <v>-0.71397148770321328</v>
      </c>
      <c r="AW62" s="137">
        <v>-5.5275451235479833</v>
      </c>
      <c r="AX62" s="137">
        <v>2.5984428049303565</v>
      </c>
      <c r="AY62" s="138">
        <v>-8.067779635957395E-2</v>
      </c>
      <c r="AZ62" s="139">
        <v>-0.23278507417280325</v>
      </c>
      <c r="BA62" s="136">
        <v>0.56142348729428804</v>
      </c>
      <c r="BB62" s="137">
        <v>-0.71315792003079359</v>
      </c>
      <c r="BC62" s="137">
        <v>1.0384303614515478</v>
      </c>
      <c r="BD62" s="137">
        <v>0.76345026905364488</v>
      </c>
      <c r="BE62" s="137">
        <v>3.6616555533044881</v>
      </c>
      <c r="BF62" s="137">
        <v>0.748565291243386</v>
      </c>
      <c r="BG62" s="137">
        <v>-1.1244736701200853</v>
      </c>
      <c r="BH62" s="137">
        <v>1.9918651381142238</v>
      </c>
      <c r="BI62" s="137">
        <v>-2.0231828227252446</v>
      </c>
      <c r="BJ62" s="136">
        <v>3.2477093921066569</v>
      </c>
      <c r="BL62" s="69" t="s">
        <v>330</v>
      </c>
      <c r="BM62" s="74">
        <v>10199.19254703226</v>
      </c>
      <c r="BN62" s="106">
        <v>314.34292465575527</v>
      </c>
      <c r="BO62" s="101">
        <v>-339.91281189276197</v>
      </c>
      <c r="BP62" s="75">
        <v>34.064108681564903</v>
      </c>
      <c r="BQ62" s="75">
        <v>-115.31404436143021</v>
      </c>
      <c r="BR62" s="75">
        <v>-536.8596885009556</v>
      </c>
      <c r="BS62" s="75">
        <v>305.32035872109918</v>
      </c>
      <c r="BT62" s="76">
        <v>-27.123546433031152</v>
      </c>
      <c r="BU62" s="103">
        <v>-110.07935634713795</v>
      </c>
      <c r="BV62" s="101">
        <v>2072.9023792786757</v>
      </c>
      <c r="BW62" s="75">
        <v>-681.16052976115316</v>
      </c>
      <c r="BX62" s="75">
        <v>614.44027337179432</v>
      </c>
      <c r="BY62" s="75">
        <v>252.90340103099879</v>
      </c>
      <c r="BZ62" s="75">
        <v>699.05224199861914</v>
      </c>
      <c r="CA62" s="75">
        <v>182.3521529438367</v>
      </c>
      <c r="CB62" s="75">
        <v>-93.995230631293452</v>
      </c>
      <c r="CC62" s="75">
        <v>1846.1884298283403</v>
      </c>
      <c r="CD62" s="75">
        <v>-746.87835950246517</v>
      </c>
      <c r="CE62" s="101">
        <v>8261.9394113377202</v>
      </c>
      <c r="CG62" s="69" t="s">
        <v>330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31</v>
      </c>
      <c r="B63" s="134">
        <v>0.22152376980282273</v>
      </c>
      <c r="C63" s="135"/>
      <c r="D63" s="136">
        <v>-6.4070916071290451E-2</v>
      </c>
      <c r="E63" s="137">
        <v>-0.14901595264870116</v>
      </c>
      <c r="F63" s="137">
        <v>0.42479449781807066</v>
      </c>
      <c r="G63" s="137">
        <v>0.80593648109146265</v>
      </c>
      <c r="H63" s="137">
        <v>-0.41092807756497596</v>
      </c>
      <c r="I63" s="138">
        <v>-0.38279583211574542</v>
      </c>
      <c r="J63" s="139">
        <v>-1.2316364231682142</v>
      </c>
      <c r="K63" s="136">
        <v>0.68925818530445326</v>
      </c>
      <c r="L63" s="137">
        <v>1.2918061211643073</v>
      </c>
      <c r="M63" s="137">
        <v>9.6549761584729943E-2</v>
      </c>
      <c r="N63" s="137">
        <v>2.0140488800413525</v>
      </c>
      <c r="O63" s="137">
        <v>-0.51246131997335631</v>
      </c>
      <c r="P63" s="137">
        <v>0.29843157157540823</v>
      </c>
      <c r="Q63" s="137">
        <v>1.3844196454852575</v>
      </c>
      <c r="R63" s="137">
        <v>0.7038511417156057</v>
      </c>
      <c r="S63" s="137">
        <v>-0.40774199972181124</v>
      </c>
      <c r="T63" s="136"/>
      <c r="V63" s="69" t="s">
        <v>331</v>
      </c>
      <c r="W63" s="74">
        <v>1703.4823665460572</v>
      </c>
      <c r="X63" s="106"/>
      <c r="Y63" s="101">
        <v>-52.444068734941538</v>
      </c>
      <c r="Z63" s="75">
        <v>-16.382665456150789</v>
      </c>
      <c r="AA63" s="75">
        <v>68.119014696289014</v>
      </c>
      <c r="AB63" s="75">
        <v>73.94937604181905</v>
      </c>
      <c r="AC63" s="75">
        <v>-49.5392226781114</v>
      </c>
      <c r="AD63" s="76">
        <v>-128.59057133879833</v>
      </c>
      <c r="AE63" s="103">
        <v>-581.0601922958449</v>
      </c>
      <c r="AF63" s="101">
        <v>2559.1846203072346</v>
      </c>
      <c r="AG63" s="75">
        <v>1225.0471400140959</v>
      </c>
      <c r="AH63" s="75">
        <v>57.721830175265495</v>
      </c>
      <c r="AI63" s="75">
        <v>672.27498798774468</v>
      </c>
      <c r="AJ63" s="75">
        <v>-101.41714392740323</v>
      </c>
      <c r="AK63" s="75">
        <v>73.242784240850597</v>
      </c>
      <c r="AL63" s="75">
        <v>114.42293643711128</v>
      </c>
      <c r="AM63" s="75">
        <v>665.36882326089835</v>
      </c>
      <c r="AN63" s="75">
        <v>-147.47673788140673</v>
      </c>
      <c r="AO63" s="101"/>
      <c r="AQ63" s="69" t="s">
        <v>331</v>
      </c>
      <c r="AR63" s="134">
        <v>1.4664887240788405</v>
      </c>
      <c r="AS63" s="135"/>
      <c r="AT63" s="136">
        <v>-0.34999569864632152</v>
      </c>
      <c r="AU63" s="137">
        <v>0.14824848455854411</v>
      </c>
      <c r="AV63" s="137">
        <v>-0.67982612045078827</v>
      </c>
      <c r="AW63" s="137">
        <v>-1.0863379821885122</v>
      </c>
      <c r="AX63" s="137">
        <v>0.21358175897214782</v>
      </c>
      <c r="AY63" s="138">
        <v>-0.34939116042680407</v>
      </c>
      <c r="AZ63" s="139">
        <v>-1.7178561439348816</v>
      </c>
      <c r="BA63" s="136">
        <v>1.4379020216154226</v>
      </c>
      <c r="BB63" s="137">
        <v>1.3799339025639235</v>
      </c>
      <c r="BC63" s="137">
        <v>1.3110675245104009</v>
      </c>
      <c r="BD63" s="137">
        <v>2.5864835259125529</v>
      </c>
      <c r="BE63" s="137">
        <v>2.0720671472115759</v>
      </c>
      <c r="BF63" s="137">
        <v>1.2167995257216679</v>
      </c>
      <c r="BG63" s="137">
        <v>-1.148657307288059</v>
      </c>
      <c r="BH63" s="137">
        <v>2.740171762188881</v>
      </c>
      <c r="BI63" s="137">
        <v>-2.1147453175525799</v>
      </c>
      <c r="BJ63" s="136">
        <v>2.5844988618335174</v>
      </c>
      <c r="BL63" s="69" t="s">
        <v>331</v>
      </c>
      <c r="BM63" s="74">
        <v>11138.697421244462</v>
      </c>
      <c r="BN63" s="106">
        <v>327.10738210458294</v>
      </c>
      <c r="BO63" s="101">
        <v>-287.3045368619496</v>
      </c>
      <c r="BP63" s="75">
        <v>16.24991347476498</v>
      </c>
      <c r="BQ63" s="75">
        <v>-110.22771439068674</v>
      </c>
      <c r="BR63" s="75">
        <v>-101.5847441689657</v>
      </c>
      <c r="BS63" s="75">
        <v>25.587781337579145</v>
      </c>
      <c r="BT63" s="76">
        <v>-117.32977311464492</v>
      </c>
      <c r="BU63" s="103">
        <v>-814.45787937133719</v>
      </c>
      <c r="BV63" s="101">
        <v>5299.4629721874953</v>
      </c>
      <c r="BW63" s="75">
        <v>1307.4830233380781</v>
      </c>
      <c r="BX63" s="75">
        <v>774.41929199472361</v>
      </c>
      <c r="BY63" s="75">
        <v>858.53203571565246</v>
      </c>
      <c r="BZ63" s="75">
        <v>399.68319326533674</v>
      </c>
      <c r="CA63" s="75">
        <v>295.92431561401463</v>
      </c>
      <c r="CB63" s="75">
        <v>-97.369841243043993</v>
      </c>
      <c r="CC63" s="75">
        <v>2539.0146487449674</v>
      </c>
      <c r="CD63" s="75">
        <v>-778.2236952422827</v>
      </c>
      <c r="CE63" s="101">
        <v>6613.8894831857178</v>
      </c>
      <c r="CG63" s="69" t="s">
        <v>331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32</v>
      </c>
      <c r="B64" s="134">
        <v>0.26603623828136413</v>
      </c>
      <c r="C64" s="135"/>
      <c r="D64" s="136">
        <v>-0.25128238992917495</v>
      </c>
      <c r="E64" s="137">
        <v>1.4758964091136528</v>
      </c>
      <c r="F64" s="137">
        <v>0.10441817551092303</v>
      </c>
      <c r="G64" s="137">
        <v>-4.0645175058837468</v>
      </c>
      <c r="H64" s="137">
        <v>-0.17059975626554369</v>
      </c>
      <c r="I64" s="138">
        <v>3.6002956986003198E-2</v>
      </c>
      <c r="J64" s="139">
        <v>-0.97793755294879325</v>
      </c>
      <c r="K64" s="136">
        <v>0.25531488358936372</v>
      </c>
      <c r="L64" s="137">
        <v>-0.2777591277255187</v>
      </c>
      <c r="M64" s="137">
        <v>0.14615126109562837</v>
      </c>
      <c r="N64" s="137">
        <v>0.240815392671756</v>
      </c>
      <c r="O64" s="137">
        <v>0.60076528594088519</v>
      </c>
      <c r="P64" s="137">
        <v>0.6039316856702559</v>
      </c>
      <c r="Q64" s="137">
        <v>0.73236588040539452</v>
      </c>
      <c r="R64" s="137">
        <v>0.58555103758735072</v>
      </c>
      <c r="S64" s="137">
        <v>0.46112648104585929</v>
      </c>
      <c r="T64" s="136"/>
      <c r="V64" s="69" t="s">
        <v>332</v>
      </c>
      <c r="W64" s="74">
        <v>2050.3080116912024</v>
      </c>
      <c r="X64" s="106"/>
      <c r="Y64" s="101">
        <v>-205.55079118529102</v>
      </c>
      <c r="Z64" s="75">
        <v>162.01679046835488</v>
      </c>
      <c r="AA64" s="75">
        <v>16.815373834939237</v>
      </c>
      <c r="AB64" s="75">
        <v>-375.94888932530557</v>
      </c>
      <c r="AC64" s="75">
        <v>-20.48205192937894</v>
      </c>
      <c r="AD64" s="76">
        <v>12.047985766112106</v>
      </c>
      <c r="AE64" s="103">
        <v>-455.68798878153029</v>
      </c>
      <c r="AF64" s="101">
        <v>954.50665093888529</v>
      </c>
      <c r="AG64" s="75">
        <v>-266.80755150629557</v>
      </c>
      <c r="AH64" s="75">
        <v>87.460219334985595</v>
      </c>
      <c r="AI64" s="75">
        <v>82.001382624664984</v>
      </c>
      <c r="AJ64" s="75">
        <v>118.28340050356564</v>
      </c>
      <c r="AK64" s="75">
        <v>148.66270702208203</v>
      </c>
      <c r="AL64" s="75">
        <v>61.368379863319205</v>
      </c>
      <c r="AM64" s="75">
        <v>557.43272654146131</v>
      </c>
      <c r="AN64" s="75">
        <v>166.10538655509299</v>
      </c>
      <c r="AO64" s="101"/>
      <c r="AQ64" s="69" t="s">
        <v>332</v>
      </c>
      <c r="AR64" s="134">
        <v>1.330783082628928</v>
      </c>
      <c r="AS64" s="135"/>
      <c r="AT64" s="136">
        <v>-0.28489166484102491</v>
      </c>
      <c r="AU64" s="137">
        <v>2.6605299838037499</v>
      </c>
      <c r="AV64" s="137">
        <v>0.21272616898211361</v>
      </c>
      <c r="AW64" s="137">
        <v>-3.7324043938424478</v>
      </c>
      <c r="AX64" s="137">
        <v>-6.0596320717365426E-2</v>
      </c>
      <c r="AY64" s="138">
        <v>-0.60784443945509636</v>
      </c>
      <c r="AZ64" s="139">
        <v>-2.8255531693186731</v>
      </c>
      <c r="BA64" s="136">
        <v>1.1772592389138747</v>
      </c>
      <c r="BB64" s="137">
        <v>1.2244907122794801</v>
      </c>
      <c r="BC64" s="137">
        <v>0.65982936678552484</v>
      </c>
      <c r="BD64" s="137">
        <v>2.2076567990424456</v>
      </c>
      <c r="BE64" s="137">
        <v>0.89333283934294183</v>
      </c>
      <c r="BF64" s="137">
        <v>0.88828590039726762</v>
      </c>
      <c r="BG64" s="137">
        <v>0.31909480634455534</v>
      </c>
      <c r="BH64" s="137">
        <v>2.6167039106382184</v>
      </c>
      <c r="BI64" s="137">
        <v>-2.1357526943330152</v>
      </c>
      <c r="BJ64" s="136">
        <v>3.0411447775226863</v>
      </c>
      <c r="BL64" s="69" t="s">
        <v>332</v>
      </c>
      <c r="BM64" s="74">
        <v>10148.410579827498</v>
      </c>
      <c r="BN64" s="106">
        <v>-443.09827714698895</v>
      </c>
      <c r="BO64" s="101">
        <v>-233.12196628963284</v>
      </c>
      <c r="BP64" s="75">
        <v>288.68997353501982</v>
      </c>
      <c r="BQ64" s="75">
        <v>34.220134662158671</v>
      </c>
      <c r="BR64" s="75">
        <v>-344.03897009375214</v>
      </c>
      <c r="BS64" s="75">
        <v>-7.267131522668933</v>
      </c>
      <c r="BT64" s="76">
        <v>-204.72597287039389</v>
      </c>
      <c r="BU64" s="103">
        <v>-1341.6518459630679</v>
      </c>
      <c r="BV64" s="101">
        <v>4361.1339712138288</v>
      </c>
      <c r="BW64" s="75">
        <v>1158.7552149887633</v>
      </c>
      <c r="BX64" s="75">
        <v>392.84181534744857</v>
      </c>
      <c r="BY64" s="75">
        <v>737.27524136188731</v>
      </c>
      <c r="BZ64" s="75">
        <v>175.37637409548915</v>
      </c>
      <c r="CA64" s="75">
        <v>218.04252359512975</v>
      </c>
      <c r="CB64" s="75">
        <v>26.848604651167989</v>
      </c>
      <c r="CC64" s="75">
        <v>2441.7423148577363</v>
      </c>
      <c r="CD64" s="75">
        <v>-789.74811768389918</v>
      </c>
      <c r="CE64" s="101">
        <v>7805.1486980134505</v>
      </c>
      <c r="CG64" s="69" t="s">
        <v>332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3</v>
      </c>
      <c r="B65" s="140">
        <v>0.2387587480579656</v>
      </c>
      <c r="C65" s="141"/>
      <c r="D65" s="142">
        <v>0.12093957165975056</v>
      </c>
      <c r="E65" s="143">
        <v>0.16138643972485323</v>
      </c>
      <c r="F65" s="143">
        <v>0.6957655689431741</v>
      </c>
      <c r="G65" s="143">
        <v>0.92207008662938961</v>
      </c>
      <c r="H65" s="143">
        <v>-1.0352365851133527</v>
      </c>
      <c r="I65" s="144">
        <v>3.225536935140827E-2</v>
      </c>
      <c r="J65" s="145">
        <v>-0.75123978758441234</v>
      </c>
      <c r="K65" s="142">
        <v>0.23982421005324106</v>
      </c>
      <c r="L65" s="143">
        <v>-2.0446025164255754E-2</v>
      </c>
      <c r="M65" s="143">
        <v>-0.18167426963002775</v>
      </c>
      <c r="N65" s="143">
        <v>0.58282226828401118</v>
      </c>
      <c r="O65" s="143">
        <v>0.9007931947746961</v>
      </c>
      <c r="P65" s="143">
        <v>0.22677514546736166</v>
      </c>
      <c r="Q65" s="143">
        <v>4.908247663082399E-2</v>
      </c>
      <c r="R65" s="143">
        <v>0.18048016140692624</v>
      </c>
      <c r="S65" s="143">
        <v>1.1519489375402481</v>
      </c>
      <c r="T65" s="142"/>
      <c r="U65" s="234"/>
      <c r="V65" s="95" t="s">
        <v>333</v>
      </c>
      <c r="W65" s="92">
        <v>1844.9790962433908</v>
      </c>
      <c r="X65" s="108"/>
      <c r="Y65" s="100">
        <v>98.680841874622274</v>
      </c>
      <c r="Z65" s="93">
        <v>17.977698217151556</v>
      </c>
      <c r="AA65" s="93">
        <v>112.16222224826561</v>
      </c>
      <c r="AB65" s="93">
        <v>81.820664997654603</v>
      </c>
      <c r="AC65" s="93">
        <v>-124.07752730582979</v>
      </c>
      <c r="AD65" s="94">
        <v>10.797783717374841</v>
      </c>
      <c r="AE65" s="102">
        <v>-346.63068616192322</v>
      </c>
      <c r="AF65" s="100">
        <v>898.88318039523438</v>
      </c>
      <c r="AG65" s="93">
        <v>-19.585321169230156</v>
      </c>
      <c r="AH65" s="93">
        <v>-108.87688358423475</v>
      </c>
      <c r="AI65" s="93">
        <v>198.93795966674224</v>
      </c>
      <c r="AJ65" s="93">
        <v>178.42074672729359</v>
      </c>
      <c r="AK65" s="93">
        <v>56.159680551274505</v>
      </c>
      <c r="AL65" s="93">
        <v>4.1429725670968764</v>
      </c>
      <c r="AM65" s="93">
        <v>172.81951323924295</v>
      </c>
      <c r="AN65" s="93">
        <v>416.86451239700546</v>
      </c>
      <c r="AO65" s="100"/>
      <c r="AP65" s="234"/>
      <c r="AQ65" s="95" t="s">
        <v>333</v>
      </c>
      <c r="AR65" s="140">
        <v>1.0003902073718596</v>
      </c>
      <c r="AS65" s="141"/>
      <c r="AT65" s="142">
        <v>-0.24084981831388186</v>
      </c>
      <c r="AU65" s="143">
        <v>0.51453732020996235</v>
      </c>
      <c r="AV65" s="143">
        <v>1.0546026497441296</v>
      </c>
      <c r="AW65" s="143">
        <v>-1.0253398775938338</v>
      </c>
      <c r="AX65" s="143">
        <v>-2.9280142785217733</v>
      </c>
      <c r="AY65" s="144">
        <v>8.0085761348258622E-2</v>
      </c>
      <c r="AZ65" s="145">
        <v>-3.2273526857180768</v>
      </c>
      <c r="BA65" s="142">
        <v>1.2876198575997755</v>
      </c>
      <c r="BB65" s="143">
        <v>0.80551496588097127</v>
      </c>
      <c r="BC65" s="143">
        <v>0.88311946589787471</v>
      </c>
      <c r="BD65" s="143">
        <v>2.4023030427529068</v>
      </c>
      <c r="BE65" s="143">
        <v>1.5384842116572983</v>
      </c>
      <c r="BF65" s="143">
        <v>1.2001736015022857</v>
      </c>
      <c r="BG65" s="143">
        <v>1.3557442643013617</v>
      </c>
      <c r="BH65" s="143">
        <v>1.6708600124746509</v>
      </c>
      <c r="BI65" s="143">
        <v>1.0914372569604591</v>
      </c>
      <c r="BJ65" s="142">
        <v>1.8098511769298664</v>
      </c>
      <c r="BK65" s="234"/>
      <c r="BL65" s="95" t="s">
        <v>333</v>
      </c>
      <c r="BM65" s="92">
        <v>7672.0993362258887</v>
      </c>
      <c r="BN65" s="108">
        <v>-99.648057966184751</v>
      </c>
      <c r="BO65" s="100">
        <v>-197.23451592410856</v>
      </c>
      <c r="BP65" s="93">
        <v>57.115683035068287</v>
      </c>
      <c r="BQ65" s="93">
        <v>169.40555203760596</v>
      </c>
      <c r="BR65" s="93">
        <v>-92.77459158365491</v>
      </c>
      <c r="BS65" s="93">
        <v>-357.77779716778059</v>
      </c>
      <c r="BT65" s="94">
        <v>26.796637754661788</v>
      </c>
      <c r="BU65" s="102">
        <v>-1527.2401120506838</v>
      </c>
      <c r="BV65" s="100">
        <v>4776.1925598611706</v>
      </c>
      <c r="BW65" s="93">
        <v>765.28345254890155</v>
      </c>
      <c r="BX65" s="93">
        <v>523.66493531491142</v>
      </c>
      <c r="BY65" s="93">
        <v>805.42185011057154</v>
      </c>
      <c r="BZ65" s="93">
        <v>302.81487453060981</v>
      </c>
      <c r="CA65" s="93">
        <v>294.35793254513192</v>
      </c>
      <c r="CB65" s="93">
        <v>112.96089066686545</v>
      </c>
      <c r="CC65" s="93">
        <v>1576.4855126540206</v>
      </c>
      <c r="CD65" s="93">
        <v>395.20311149007466</v>
      </c>
      <c r="CE65" s="100">
        <v>4720.0294623056543</v>
      </c>
      <c r="CF65" s="234"/>
      <c r="CG65" s="95" t="s">
        <v>333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4</v>
      </c>
      <c r="B66" s="134">
        <v>0.16449569520973206</v>
      </c>
      <c r="C66" s="135"/>
      <c r="D66" s="136">
        <v>-0.72441589110683324</v>
      </c>
      <c r="E66" s="137">
        <v>-0.53204835772329151</v>
      </c>
      <c r="F66" s="137">
        <v>-0.53817070107154974</v>
      </c>
      <c r="G66" s="137">
        <v>-0.26624809339172995</v>
      </c>
      <c r="H66" s="137">
        <v>-4.2952807888330113E-2</v>
      </c>
      <c r="I66" s="138">
        <v>-1.242704391842897</v>
      </c>
      <c r="J66" s="139">
        <v>-0.90307177115682702</v>
      </c>
      <c r="K66" s="136">
        <v>0.22912211972734298</v>
      </c>
      <c r="L66" s="137">
        <v>0.54331017555575567</v>
      </c>
      <c r="M66" s="137">
        <v>-0.48819463864488988</v>
      </c>
      <c r="N66" s="137">
        <v>0.25373093748881637</v>
      </c>
      <c r="O66" s="137">
        <v>0.97823908510539237</v>
      </c>
      <c r="P66" s="137">
        <v>0.46215933180266955</v>
      </c>
      <c r="Q66" s="137">
        <v>0.4068713846923977</v>
      </c>
      <c r="R66" s="137">
        <v>-0.13449622219162682</v>
      </c>
      <c r="S66" s="137">
        <v>0.90117243081668796</v>
      </c>
      <c r="T66" s="136"/>
      <c r="V66" s="69" t="s">
        <v>334</v>
      </c>
      <c r="W66" s="74">
        <v>1274.1553268930875</v>
      </c>
      <c r="X66" s="106"/>
      <c r="Y66" s="101">
        <v>-591.80319431801036</v>
      </c>
      <c r="Z66" s="75">
        <v>-59.363360695857409</v>
      </c>
      <c r="AA66" s="75">
        <v>-87.360463698641979</v>
      </c>
      <c r="AB66" s="75">
        <v>-23.843594557718461</v>
      </c>
      <c r="AC66" s="75">
        <v>-5.0947827399213566</v>
      </c>
      <c r="AD66" s="76">
        <v>-416.14099262587115</v>
      </c>
      <c r="AE66" s="103">
        <v>-413.55738737453066</v>
      </c>
      <c r="AF66" s="101">
        <v>860.83030247176066</v>
      </c>
      <c r="AG66" s="75">
        <v>520.33236559839861</v>
      </c>
      <c r="AH66" s="75">
        <v>-292.04215555859264</v>
      </c>
      <c r="AI66" s="75">
        <v>87.112156323753879</v>
      </c>
      <c r="AJ66" s="75">
        <v>195.50589061258142</v>
      </c>
      <c r="AK66" s="75">
        <v>114.71089232131271</v>
      </c>
      <c r="AL66" s="75">
        <v>34.360212912601128</v>
      </c>
      <c r="AM66" s="75">
        <v>-129.01984077245288</v>
      </c>
      <c r="AN66" s="75">
        <v>329.87078103423119</v>
      </c>
      <c r="AO66" s="101"/>
      <c r="AQ66" s="69" t="s">
        <v>334</v>
      </c>
      <c r="AR66" s="134">
        <v>0.89376693382430261</v>
      </c>
      <c r="AS66" s="135"/>
      <c r="AT66" s="136">
        <v>-0.91763985964317119</v>
      </c>
      <c r="AU66" s="137">
        <v>0.94823910054022686</v>
      </c>
      <c r="AV66" s="137">
        <v>0.68432157598778964</v>
      </c>
      <c r="AW66" s="137">
        <v>-2.6594759742321061</v>
      </c>
      <c r="AX66" s="137">
        <v>-1.6523116912167457</v>
      </c>
      <c r="AY66" s="138">
        <v>-1.5535797445169086</v>
      </c>
      <c r="AZ66" s="139">
        <v>-3.808851768952437</v>
      </c>
      <c r="BA66" s="136">
        <v>1.4202716608853194</v>
      </c>
      <c r="BB66" s="137">
        <v>1.5384941538683972</v>
      </c>
      <c r="BC66" s="137">
        <v>-0.42776442296530437</v>
      </c>
      <c r="BD66" s="137">
        <v>3.1166835486346356</v>
      </c>
      <c r="BE66" s="137">
        <v>1.9746783876676055</v>
      </c>
      <c r="BF66" s="137">
        <v>1.6003867044665387</v>
      </c>
      <c r="BG66" s="137">
        <v>2.592780148995244</v>
      </c>
      <c r="BH66" s="137">
        <v>1.3398564603964935</v>
      </c>
      <c r="BI66" s="137">
        <v>2.1160694815461456</v>
      </c>
      <c r="BJ66" s="136">
        <v>1.5291856622935196</v>
      </c>
      <c r="BL66" s="69" t="s">
        <v>334</v>
      </c>
      <c r="BM66" s="74">
        <v>6872.9248013737379</v>
      </c>
      <c r="BN66" s="106">
        <v>131.09463749486258</v>
      </c>
      <c r="BO66" s="101">
        <v>-751.11721236362064</v>
      </c>
      <c r="BP66" s="75">
        <v>104.24846253349824</v>
      </c>
      <c r="BQ66" s="75">
        <v>109.73614708085188</v>
      </c>
      <c r="BR66" s="75">
        <v>-244.02244284355038</v>
      </c>
      <c r="BS66" s="75">
        <v>-199.19358465324149</v>
      </c>
      <c r="BT66" s="76">
        <v>-521.88579448118253</v>
      </c>
      <c r="BU66" s="103">
        <v>-1796.9362546138291</v>
      </c>
      <c r="BV66" s="101">
        <v>5273.4047541131149</v>
      </c>
      <c r="BW66" s="75">
        <v>1458.9866329369688</v>
      </c>
      <c r="BX66" s="75">
        <v>-255.7369896325763</v>
      </c>
      <c r="BY66" s="75">
        <v>1040.3264866029058</v>
      </c>
      <c r="BZ66" s="75">
        <v>390.79289391603743</v>
      </c>
      <c r="CA66" s="75">
        <v>392.77606413551985</v>
      </c>
      <c r="CB66" s="75">
        <v>214.29450178012848</v>
      </c>
      <c r="CC66" s="75">
        <v>1266.6012222691497</v>
      </c>
      <c r="CD66" s="75">
        <v>765.3639421049229</v>
      </c>
      <c r="CE66" s="101">
        <v>4016.478876743291</v>
      </c>
      <c r="CG66" s="69" t="s">
        <v>334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5</v>
      </c>
      <c r="B67" s="134">
        <v>0.53203500150456051</v>
      </c>
      <c r="C67" s="135">
        <v>1.1331903750693373</v>
      </c>
      <c r="D67" s="136">
        <v>0.47140424302229977</v>
      </c>
      <c r="E67" s="137">
        <v>-8.8849186929129687E-2</v>
      </c>
      <c r="F67" s="137">
        <v>0.59528464072362564</v>
      </c>
      <c r="G67" s="137">
        <v>1.1860061141637956</v>
      </c>
      <c r="H67" s="137">
        <v>-0.2988413862948347</v>
      </c>
      <c r="I67" s="138">
        <v>0.68208646597933686</v>
      </c>
      <c r="J67" s="139">
        <v>0.5820994372462529</v>
      </c>
      <c r="K67" s="136">
        <v>0.54933737338145328</v>
      </c>
      <c r="L67" s="137">
        <v>0.41000920854445955</v>
      </c>
      <c r="M67" s="137">
        <v>0.39663322200491624</v>
      </c>
      <c r="N67" s="137">
        <v>0.12117735383403438</v>
      </c>
      <c r="O67" s="137">
        <v>2.5337380262279829</v>
      </c>
      <c r="P67" s="137">
        <v>0.55070245138324481</v>
      </c>
      <c r="Q67" s="137">
        <v>0.36702912064763282</v>
      </c>
      <c r="R67" s="137">
        <v>0.68377991554156026</v>
      </c>
      <c r="S67" s="137">
        <v>0.1656472480253246</v>
      </c>
      <c r="T67" s="136">
        <v>0.50369452445382379</v>
      </c>
      <c r="V67" s="69" t="s">
        <v>335</v>
      </c>
      <c r="W67" s="74">
        <v>4127.8304509324953</v>
      </c>
      <c r="X67" s="106">
        <v>69.507517546981944</v>
      </c>
      <c r="Y67" s="101">
        <v>382.31846565222077</v>
      </c>
      <c r="Z67" s="75">
        <v>-9.8606150534924382</v>
      </c>
      <c r="AA67" s="75">
        <v>96.111642662917802</v>
      </c>
      <c r="AB67" s="75">
        <v>105.92886208574782</v>
      </c>
      <c r="AC67" s="75">
        <v>-35.431396490021143</v>
      </c>
      <c r="AD67" s="76">
        <v>225.56997244706872</v>
      </c>
      <c r="AE67" s="103">
        <v>264.16233089707384</v>
      </c>
      <c r="AF67" s="101">
        <v>2068.6337262750021</v>
      </c>
      <c r="AG67" s="75">
        <v>394.80240706862241</v>
      </c>
      <c r="AH67" s="75">
        <v>236.11100669266307</v>
      </c>
      <c r="AI67" s="75">
        <v>41.70876671498263</v>
      </c>
      <c r="AJ67" s="75">
        <v>511.33360860790708</v>
      </c>
      <c r="AK67" s="75">
        <v>137.31957474086448</v>
      </c>
      <c r="AL67" s="75">
        <v>31.121653096966838</v>
      </c>
      <c r="AM67" s="75">
        <v>655.05573496621219</v>
      </c>
      <c r="AN67" s="75">
        <v>61.180974386777962</v>
      </c>
      <c r="AO67" s="101">
        <v>1343.2084105610265</v>
      </c>
      <c r="AQ67" s="69" t="s">
        <v>335</v>
      </c>
      <c r="AR67" s="134">
        <v>1.2063609422092281</v>
      </c>
      <c r="AS67" s="135">
        <v>4.8688003988159867</v>
      </c>
      <c r="AT67" s="136">
        <v>-0.38673828054274217</v>
      </c>
      <c r="AU67" s="137">
        <v>1.0090670343829711</v>
      </c>
      <c r="AV67" s="137">
        <v>0.85525231535028556</v>
      </c>
      <c r="AW67" s="137">
        <v>-2.2924720204869686</v>
      </c>
      <c r="AX67" s="137">
        <v>-1.541622167117318</v>
      </c>
      <c r="AY67" s="138">
        <v>-0.50121282540304124</v>
      </c>
      <c r="AZ67" s="139">
        <v>-2.0424426812350016</v>
      </c>
      <c r="BA67" s="136">
        <v>1.2793350107202617</v>
      </c>
      <c r="BB67" s="137">
        <v>0.65454969591443035</v>
      </c>
      <c r="BC67" s="137">
        <v>-0.12925282506408564</v>
      </c>
      <c r="BD67" s="137">
        <v>1.2033526269724426</v>
      </c>
      <c r="BE67" s="137">
        <v>5.0970312245658622</v>
      </c>
      <c r="BF67" s="137">
        <v>1.8559322652608623</v>
      </c>
      <c r="BG67" s="137">
        <v>1.5632637518474768</v>
      </c>
      <c r="BH67" s="137">
        <v>1.3196584723711879</v>
      </c>
      <c r="BI67" s="137">
        <v>2.7039892399550292</v>
      </c>
      <c r="BJ67" s="136">
        <v>2.0929774603817286</v>
      </c>
      <c r="BL67" s="69" t="s">
        <v>335</v>
      </c>
      <c r="BM67" s="74">
        <v>9297.272885760176</v>
      </c>
      <c r="BN67" s="106">
        <v>288.00384058822146</v>
      </c>
      <c r="BO67" s="101">
        <v>-316.35467797645833</v>
      </c>
      <c r="BP67" s="75">
        <v>110.77051293615659</v>
      </c>
      <c r="BQ67" s="75">
        <v>137.72877504748067</v>
      </c>
      <c r="BR67" s="75">
        <v>-212.04295679962161</v>
      </c>
      <c r="BS67" s="75">
        <v>-185.08575846515123</v>
      </c>
      <c r="BT67" s="76">
        <v>-167.72525069531548</v>
      </c>
      <c r="BU67" s="103">
        <v>-951.71373142091034</v>
      </c>
      <c r="BV67" s="101">
        <v>4782.8538600808824</v>
      </c>
      <c r="BW67" s="75">
        <v>628.7418999914953</v>
      </c>
      <c r="BX67" s="75">
        <v>-77.347813115178724</v>
      </c>
      <c r="BY67" s="75">
        <v>409.76026533014374</v>
      </c>
      <c r="BZ67" s="75">
        <v>1003.5436464513477</v>
      </c>
      <c r="CA67" s="75">
        <v>456.85285463553373</v>
      </c>
      <c r="CB67" s="75">
        <v>130.99321843998405</v>
      </c>
      <c r="CC67" s="75">
        <v>1256.2881339744636</v>
      </c>
      <c r="CD67" s="75">
        <v>974.02165437310759</v>
      </c>
      <c r="CE67" s="101">
        <v>5494.4835944882943</v>
      </c>
      <c r="CG67" s="69" t="s">
        <v>335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6</v>
      </c>
      <c r="B68" s="134">
        <v>-0.19968249588978582</v>
      </c>
      <c r="C68" s="135">
        <v>-2.7817354168713671</v>
      </c>
      <c r="D68" s="136">
        <v>-1.3440840674905363E-2</v>
      </c>
      <c r="E68" s="137">
        <v>0.28794576429880259</v>
      </c>
      <c r="F68" s="137">
        <v>1.3414915454829091</v>
      </c>
      <c r="G68" s="137">
        <v>0.35161975905750875</v>
      </c>
      <c r="H68" s="137">
        <v>-0.48912877813795941</v>
      </c>
      <c r="I68" s="138">
        <v>-0.70494254524386957</v>
      </c>
      <c r="J68" s="139">
        <v>-0.99665835295130734</v>
      </c>
      <c r="K68" s="136">
        <v>3.3093937094319514E-2</v>
      </c>
      <c r="L68" s="137">
        <v>0.63854676662482568</v>
      </c>
      <c r="M68" s="137">
        <v>-0.24705475737691884</v>
      </c>
      <c r="N68" s="137">
        <v>-0.31584324300635291</v>
      </c>
      <c r="O68" s="137">
        <v>-1.6553411071587143</v>
      </c>
      <c r="P68" s="137">
        <v>1.767753843073816E-2</v>
      </c>
      <c r="Q68" s="137">
        <v>0.18986686241624362</v>
      </c>
      <c r="R68" s="137">
        <v>0.26248439763201237</v>
      </c>
      <c r="S68" s="137">
        <v>-0.45092403743818288</v>
      </c>
      <c r="T68" s="136">
        <v>-0.38966618283148291</v>
      </c>
      <c r="V68" s="69" t="s">
        <v>336</v>
      </c>
      <c r="W68" s="74">
        <v>-1557.4930453854613</v>
      </c>
      <c r="X68" s="106">
        <v>-172.55932317582574</v>
      </c>
      <c r="Y68" s="101">
        <v>-10.952183022003737</v>
      </c>
      <c r="Z68" s="75">
        <v>31.928256422710547</v>
      </c>
      <c r="AA68" s="75">
        <v>217.87975913730952</v>
      </c>
      <c r="AB68" s="75">
        <v>31.777600829615039</v>
      </c>
      <c r="AC68" s="75">
        <v>-57.819049542720677</v>
      </c>
      <c r="AD68" s="76">
        <v>-234.7187498689309</v>
      </c>
      <c r="AE68" s="103">
        <v>-454.92595545062068</v>
      </c>
      <c r="AF68" s="101">
        <v>125.30606855481165</v>
      </c>
      <c r="AG68" s="75">
        <v>617.38475041749189</v>
      </c>
      <c r="AH68" s="75">
        <v>-147.65206163442053</v>
      </c>
      <c r="AI68" s="75">
        <v>-108.84373144173878</v>
      </c>
      <c r="AJ68" s="75">
        <v>-342.52866344397989</v>
      </c>
      <c r="AK68" s="75">
        <v>4.432230511745729</v>
      </c>
      <c r="AL68" s="75">
        <v>16.158549651847352</v>
      </c>
      <c r="AM68" s="75">
        <v>253.17738985932374</v>
      </c>
      <c r="AN68" s="75">
        <v>-166.82239536537236</v>
      </c>
      <c r="AO68" s="101">
        <v>-1044.3616522916127</v>
      </c>
      <c r="AQ68" s="69" t="s">
        <v>336</v>
      </c>
      <c r="AR68" s="134">
        <v>0.73627455925837637</v>
      </c>
      <c r="AS68" s="135">
        <v>5.1479150716459809</v>
      </c>
      <c r="AT68" s="136">
        <v>-0.14921971327411798</v>
      </c>
      <c r="AU68" s="137">
        <v>-0.17341856625533447</v>
      </c>
      <c r="AV68" s="137">
        <v>2.1016043658899308</v>
      </c>
      <c r="AW68" s="137">
        <v>2.2052366912202137</v>
      </c>
      <c r="AX68" s="137">
        <v>-1.8557766217136784</v>
      </c>
      <c r="AY68" s="138">
        <v>-1.2381792840293726</v>
      </c>
      <c r="AZ68" s="139">
        <v>-2.0609622292425911</v>
      </c>
      <c r="BA68" s="136">
        <v>1.0548442721234563</v>
      </c>
      <c r="BB68" s="137">
        <v>1.5794221854694701</v>
      </c>
      <c r="BC68" s="137">
        <v>-0.5213775184649605</v>
      </c>
      <c r="BD68" s="137">
        <v>0.64134881666124688</v>
      </c>
      <c r="BE68" s="137">
        <v>2.7400900684266816</v>
      </c>
      <c r="BF68" s="137">
        <v>1.2623822746101299</v>
      </c>
      <c r="BG68" s="137">
        <v>1.0162898932709385</v>
      </c>
      <c r="BH68" s="137">
        <v>0.99423398260667373</v>
      </c>
      <c r="BI68" s="137">
        <v>1.7715765752975621</v>
      </c>
      <c r="BJ68" s="136">
        <v>0.95035125828348832</v>
      </c>
      <c r="BL68" s="69" t="s">
        <v>336</v>
      </c>
      <c r="BM68" s="74">
        <v>5689.4718286835123</v>
      </c>
      <c r="BN68" s="106">
        <v>295.25766496905999</v>
      </c>
      <c r="BO68" s="101">
        <v>-121.75606981317105</v>
      </c>
      <c r="BP68" s="75">
        <v>-19.318021109487745</v>
      </c>
      <c r="BQ68" s="75">
        <v>338.79316034985095</v>
      </c>
      <c r="BR68" s="75">
        <v>195.68353335529901</v>
      </c>
      <c r="BS68" s="75">
        <v>-222.42275607849297</v>
      </c>
      <c r="BT68" s="76">
        <v>-414.49198633035849</v>
      </c>
      <c r="BU68" s="103">
        <v>-950.95169809000072</v>
      </c>
      <c r="BV68" s="101">
        <v>3953.6532776968088</v>
      </c>
      <c r="BW68" s="75">
        <v>1512.9342019152828</v>
      </c>
      <c r="BX68" s="75">
        <v>-312.46009408458485</v>
      </c>
      <c r="BY68" s="75">
        <v>218.91515126373997</v>
      </c>
      <c r="BZ68" s="75">
        <v>542.7315825038022</v>
      </c>
      <c r="CA68" s="75">
        <v>312.62237812519743</v>
      </c>
      <c r="CB68" s="75">
        <v>85.783388228512194</v>
      </c>
      <c r="CC68" s="75">
        <v>952.03279729232599</v>
      </c>
      <c r="CD68" s="75">
        <v>641.09387245264224</v>
      </c>
      <c r="CE68" s="101">
        <v>2513.2686539207934</v>
      </c>
      <c r="CG68" s="69" t="s">
        <v>336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7</v>
      </c>
      <c r="B69" s="140">
        <v>0.41066349368068522</v>
      </c>
      <c r="C69" s="141">
        <v>1.1146973371873203</v>
      </c>
      <c r="D69" s="142">
        <v>-0.16665760689379416</v>
      </c>
      <c r="E69" s="143">
        <v>0.76736956736824791</v>
      </c>
      <c r="F69" s="143">
        <v>-0.47655642174927459</v>
      </c>
      <c r="G69" s="143">
        <v>0.64720106510844921</v>
      </c>
      <c r="H69" s="143">
        <v>-0.80032618969066993</v>
      </c>
      <c r="I69" s="144">
        <v>-0.32433574311213631</v>
      </c>
      <c r="J69" s="145">
        <v>0.57510672954146358</v>
      </c>
      <c r="K69" s="142">
        <v>0.53754805182095744</v>
      </c>
      <c r="L69" s="143">
        <v>0.1995531311996146</v>
      </c>
      <c r="M69" s="143">
        <v>0.14581563468516467</v>
      </c>
      <c r="N69" s="143">
        <v>0.74018805933455667</v>
      </c>
      <c r="O69" s="143">
        <v>1.6229621171039321</v>
      </c>
      <c r="P69" s="143">
        <v>-0.3624395633162858</v>
      </c>
      <c r="Q69" s="143">
        <v>0.53142824736285288</v>
      </c>
      <c r="R69" s="143">
        <v>1.1790243996190108</v>
      </c>
      <c r="S69" s="143">
        <v>0.20570530275718646</v>
      </c>
      <c r="T69" s="142">
        <v>0.36309297631440529</v>
      </c>
      <c r="U69" s="234"/>
      <c r="V69" s="95" t="s">
        <v>337</v>
      </c>
      <c r="W69" s="92">
        <v>3196.7166288663866</v>
      </c>
      <c r="X69" s="108">
        <v>67.224477711285545</v>
      </c>
      <c r="Y69" s="100">
        <v>-135.78163196356036</v>
      </c>
      <c r="Z69" s="93">
        <v>85.333157491875681</v>
      </c>
      <c r="AA69" s="93">
        <v>-78.438732036918736</v>
      </c>
      <c r="AB69" s="93">
        <v>58.69639700112748</v>
      </c>
      <c r="AC69" s="93">
        <v>-94.142405297296136</v>
      </c>
      <c r="AD69" s="94">
        <v>-107.23004912234319</v>
      </c>
      <c r="AE69" s="102">
        <v>259.89187835064513</v>
      </c>
      <c r="AF69" s="100">
        <v>2036.0322879093001</v>
      </c>
      <c r="AG69" s="93">
        <v>194.17177091317717</v>
      </c>
      <c r="AH69" s="93">
        <v>86.931287906554644</v>
      </c>
      <c r="AI69" s="93">
        <v>254.27288236173627</v>
      </c>
      <c r="AJ69" s="93">
        <v>330.2695851530807</v>
      </c>
      <c r="AK69" s="93">
        <v>-90.889332371734781</v>
      </c>
      <c r="AL69" s="93">
        <v>45.312877074597054</v>
      </c>
      <c r="AM69" s="93">
        <v>1140.2043123048206</v>
      </c>
      <c r="AN69" s="93">
        <v>75.758904567010177</v>
      </c>
      <c r="AO69" s="100">
        <v>969.34961685875896</v>
      </c>
      <c r="AP69" s="234"/>
      <c r="AQ69" s="95" t="s">
        <v>337</v>
      </c>
      <c r="AR69" s="140">
        <v>0.90903252104255206</v>
      </c>
      <c r="AS69" s="141">
        <v>3.8877960811033896</v>
      </c>
      <c r="AT69" s="142">
        <v>-0.4360408598763077</v>
      </c>
      <c r="AU69" s="143">
        <v>0.4305389685734573</v>
      </c>
      <c r="AV69" s="143">
        <v>0.91291529434043284</v>
      </c>
      <c r="AW69" s="143">
        <v>1.9268728667414026</v>
      </c>
      <c r="AX69" s="143">
        <v>-1.6228139234086947</v>
      </c>
      <c r="AY69" s="144">
        <v>-1.5902416002092745</v>
      </c>
      <c r="AZ69" s="145">
        <v>-0.75211865920821186</v>
      </c>
      <c r="BA69" s="142">
        <v>1.3549888174978486</v>
      </c>
      <c r="BB69" s="143">
        <v>1.8029417581848728</v>
      </c>
      <c r="BC69" s="143">
        <v>-0.19500213278792478</v>
      </c>
      <c r="BD69" s="143">
        <v>0.7988061748042341</v>
      </c>
      <c r="BE69" s="143">
        <v>3.4754232385188155</v>
      </c>
      <c r="BF69" s="143">
        <v>0.66707942269181864</v>
      </c>
      <c r="BG69" s="143">
        <v>1.5032986593577213</v>
      </c>
      <c r="BH69" s="143">
        <v>2.0008892738719419</v>
      </c>
      <c r="BI69" s="143">
        <v>0.81953652517778863</v>
      </c>
      <c r="BJ69" s="142">
        <v>0.91250437338301627</v>
      </c>
      <c r="BK69" s="234"/>
      <c r="BL69" s="95" t="s">
        <v>337</v>
      </c>
      <c r="BM69" s="92">
        <v>7041.2093613065081</v>
      </c>
      <c r="BN69" s="108">
        <v>228.20423716780169</v>
      </c>
      <c r="BO69" s="100">
        <v>-356.21854365135368</v>
      </c>
      <c r="BP69" s="93">
        <v>48.037438165236381</v>
      </c>
      <c r="BQ69" s="93">
        <v>148.19220606466661</v>
      </c>
      <c r="BR69" s="93">
        <v>172.55926535877188</v>
      </c>
      <c r="BS69" s="93">
        <v>-192.48763406995931</v>
      </c>
      <c r="BT69" s="94">
        <v>-532.51981917007652</v>
      </c>
      <c r="BU69" s="102">
        <v>-344.42913357743237</v>
      </c>
      <c r="BV69" s="100">
        <v>5090.8023852108745</v>
      </c>
      <c r="BW69" s="93">
        <v>1726.6912939976901</v>
      </c>
      <c r="BX69" s="93">
        <v>-116.65192259379546</v>
      </c>
      <c r="BY69" s="93">
        <v>274.25007395873399</v>
      </c>
      <c r="BZ69" s="93">
        <v>694.58042092958931</v>
      </c>
      <c r="CA69" s="93">
        <v>165.57336520218814</v>
      </c>
      <c r="CB69" s="93">
        <v>126.95329273601237</v>
      </c>
      <c r="CC69" s="93">
        <v>1919.4175963579037</v>
      </c>
      <c r="CD69" s="93">
        <v>299.98826462264697</v>
      </c>
      <c r="CE69" s="100">
        <v>2422.8504161566962</v>
      </c>
      <c r="CF69" s="234"/>
      <c r="CG69" s="95" t="s">
        <v>337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8</v>
      </c>
      <c r="B70" s="134">
        <v>0.48908837980001785</v>
      </c>
      <c r="C70" s="135">
        <v>0.77856572643846267</v>
      </c>
      <c r="D70" s="136">
        <v>0.37775547383043229</v>
      </c>
      <c r="E70" s="137">
        <v>0.66461971060247649</v>
      </c>
      <c r="F70" s="137">
        <v>0.98051891802160007</v>
      </c>
      <c r="G70" s="137">
        <v>-1.5124400042809683E-2</v>
      </c>
      <c r="H70" s="137">
        <v>-1.6007473644561343</v>
      </c>
      <c r="I70" s="138">
        <v>0.78998520460258348</v>
      </c>
      <c r="J70" s="139">
        <v>0.38605216086518013</v>
      </c>
      <c r="K70" s="136">
        <v>0.61804053059506536</v>
      </c>
      <c r="L70" s="137">
        <v>0.76555622655782862</v>
      </c>
      <c r="M70" s="137">
        <v>0.17438961248597007</v>
      </c>
      <c r="N70" s="137">
        <v>1.0266768359865175</v>
      </c>
      <c r="O70" s="137">
        <v>0.50434064460873618</v>
      </c>
      <c r="P70" s="137">
        <v>8.3817780561012967E-2</v>
      </c>
      <c r="Q70" s="137">
        <v>1.3869909061174024</v>
      </c>
      <c r="R70" s="137">
        <v>1.2275051355735478</v>
      </c>
      <c r="S70" s="137">
        <v>-0.80624492044760743</v>
      </c>
      <c r="T70" s="136">
        <v>0.35050670096528069</v>
      </c>
      <c r="V70" s="69" t="s">
        <v>338</v>
      </c>
      <c r="W70" s="74">
        <v>3822.8320996216498</v>
      </c>
      <c r="X70" s="106">
        <v>47.476647128516561</v>
      </c>
      <c r="Y70" s="101">
        <v>307.25733574382321</v>
      </c>
      <c r="Z70" s="75">
        <v>74.474291917591472</v>
      </c>
      <c r="AA70" s="75">
        <v>160.61925615111068</v>
      </c>
      <c r="AB70" s="75">
        <v>-1.3805498022702523</v>
      </c>
      <c r="AC70" s="75">
        <v>-186.78900162153514</v>
      </c>
      <c r="AD70" s="76">
        <v>260.33333909894282</v>
      </c>
      <c r="AE70" s="103">
        <v>175.46105983629968</v>
      </c>
      <c r="AF70" s="101">
        <v>2353.4913943206193</v>
      </c>
      <c r="AG70" s="75">
        <v>746.39792368885537</v>
      </c>
      <c r="AH70" s="75">
        <v>104.11791004414408</v>
      </c>
      <c r="AI70" s="75">
        <v>355.29941471467464</v>
      </c>
      <c r="AJ70" s="75">
        <v>104.29800875807632</v>
      </c>
      <c r="AK70" s="75">
        <v>20.94288737576062</v>
      </c>
      <c r="AL70" s="75">
        <v>118.89195518952147</v>
      </c>
      <c r="AM70" s="75">
        <v>1201.0848573657859</v>
      </c>
      <c r="AN70" s="75">
        <v>-297.54156281621545</v>
      </c>
      <c r="AO70" s="101">
        <v>939.14566259243293</v>
      </c>
      <c r="AQ70" s="69" t="s">
        <v>338</v>
      </c>
      <c r="AR70" s="134">
        <v>1.236037948844837</v>
      </c>
      <c r="AS70" s="135">
        <v>0.18992041252294811</v>
      </c>
      <c r="AT70" s="136">
        <v>0.66933208483144213</v>
      </c>
      <c r="AU70" s="137">
        <v>1.6387876263989964</v>
      </c>
      <c r="AV70" s="137">
        <v>2.4537616468576218</v>
      </c>
      <c r="AW70" s="137">
        <v>2.1835187090613717</v>
      </c>
      <c r="AX70" s="137">
        <v>-3.1559869138636065</v>
      </c>
      <c r="AY70" s="138">
        <v>0.43529474985097849</v>
      </c>
      <c r="AZ70" s="139">
        <v>0.53896897918395137</v>
      </c>
      <c r="BA70" s="136">
        <v>1.7482759215925014</v>
      </c>
      <c r="BB70" s="137">
        <v>2.0279721629591574</v>
      </c>
      <c r="BC70" s="137">
        <v>0.46953429613958431</v>
      </c>
      <c r="BD70" s="137">
        <v>1.5759545470165337</v>
      </c>
      <c r="BE70" s="137">
        <v>2.9898053257214174</v>
      </c>
      <c r="BF70" s="137">
        <v>0.28796614022732481</v>
      </c>
      <c r="BG70" s="137">
        <v>2.4941209321074576</v>
      </c>
      <c r="BH70" s="137">
        <v>3.3920137806221939</v>
      </c>
      <c r="BI70" s="137">
        <v>-0.88649940941498695</v>
      </c>
      <c r="BJ70" s="136">
        <v>0.82773908297091303</v>
      </c>
      <c r="BL70" s="69" t="s">
        <v>338</v>
      </c>
      <c r="BM70" s="74">
        <v>9589.8861340350704</v>
      </c>
      <c r="BN70" s="106">
        <v>11.649319210958311</v>
      </c>
      <c r="BO70" s="101">
        <v>542.84198641047988</v>
      </c>
      <c r="BP70" s="75">
        <v>181.87509077868526</v>
      </c>
      <c r="BQ70" s="75">
        <v>396.17192591441926</v>
      </c>
      <c r="BR70" s="75">
        <v>195.02231011422009</v>
      </c>
      <c r="BS70" s="75">
        <v>-374.18185295157309</v>
      </c>
      <c r="BT70" s="76">
        <v>143.95451255473745</v>
      </c>
      <c r="BU70" s="103">
        <v>244.58931363339798</v>
      </c>
      <c r="BV70" s="101">
        <v>6583.4634770597331</v>
      </c>
      <c r="BW70" s="75">
        <v>1952.7568520881468</v>
      </c>
      <c r="BX70" s="75">
        <v>279.50814300894126</v>
      </c>
      <c r="BY70" s="75">
        <v>542.43733234965475</v>
      </c>
      <c r="BZ70" s="75">
        <v>603.37253907508421</v>
      </c>
      <c r="CA70" s="75">
        <v>71.80536025663605</v>
      </c>
      <c r="CB70" s="75">
        <v>211.48503501293271</v>
      </c>
      <c r="CC70" s="75">
        <v>3249.5222944961424</v>
      </c>
      <c r="CD70" s="75">
        <v>-327.42407922779967</v>
      </c>
      <c r="CE70" s="101">
        <v>2207.3420377206057</v>
      </c>
      <c r="CG70" s="69" t="s">
        <v>338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9</v>
      </c>
      <c r="B71" s="134">
        <v>0.31184474323044942</v>
      </c>
      <c r="C71" s="135">
        <v>2.684160055541196</v>
      </c>
      <c r="D71" s="136">
        <v>-0.39759142556994309</v>
      </c>
      <c r="E71" s="137">
        <v>0.44931099830201049</v>
      </c>
      <c r="F71" s="137">
        <v>-0.21801195634401083</v>
      </c>
      <c r="G71" s="137">
        <v>-0.50816572386386261</v>
      </c>
      <c r="H71" s="137">
        <v>-1.3403348596550235</v>
      </c>
      <c r="I71" s="138">
        <v>-0.41835969895640535</v>
      </c>
      <c r="J71" s="139">
        <v>0.23793224427679505</v>
      </c>
      <c r="K71" s="136">
        <v>0.2549037313664515</v>
      </c>
      <c r="L71" s="137">
        <v>0.59726051163662142</v>
      </c>
      <c r="M71" s="137">
        <v>-0.38920712931275192</v>
      </c>
      <c r="N71" s="137">
        <v>7.874333385455845E-2</v>
      </c>
      <c r="O71" s="137">
        <v>0.46667623217282461</v>
      </c>
      <c r="P71" s="137">
        <v>-0.49481700785196647</v>
      </c>
      <c r="Q71" s="137">
        <v>1.0926424913113575</v>
      </c>
      <c r="R71" s="137">
        <v>0.24778803105620639</v>
      </c>
      <c r="S71" s="137">
        <v>0.76897488316802765</v>
      </c>
      <c r="T71" s="136">
        <v>0.56672669225588113</v>
      </c>
      <c r="V71" s="69" t="s">
        <v>339</v>
      </c>
      <c r="W71" s="74">
        <v>2449.3746197238797</v>
      </c>
      <c r="X71" s="106">
        <v>164.95342659109974</v>
      </c>
      <c r="Y71" s="101">
        <v>-324.61305686997366</v>
      </c>
      <c r="Z71" s="75">
        <v>50.682388359491597</v>
      </c>
      <c r="AA71" s="75">
        <v>-36.062808292794216</v>
      </c>
      <c r="AB71" s="75">
        <v>-46.378169228251863</v>
      </c>
      <c r="AC71" s="75">
        <v>-153.89822758983064</v>
      </c>
      <c r="AD71" s="76">
        <v>-138.95624011859763</v>
      </c>
      <c r="AE71" s="103">
        <v>108.55790085211629</v>
      </c>
      <c r="AF71" s="101">
        <v>976.66968155046925</v>
      </c>
      <c r="AG71" s="75">
        <v>586.77180587455223</v>
      </c>
      <c r="AH71" s="75">
        <v>-232.77820827288815</v>
      </c>
      <c r="AI71" s="75">
        <v>27.530277830403065</v>
      </c>
      <c r="AJ71" s="75">
        <v>96.995715140979883</v>
      </c>
      <c r="AK71" s="75">
        <v>-123.73964984267877</v>
      </c>
      <c r="AL71" s="75">
        <v>94.959665213415064</v>
      </c>
      <c r="AM71" s="75">
        <v>245.43089547163981</v>
      </c>
      <c r="AN71" s="75">
        <v>281.49918013502611</v>
      </c>
      <c r="AO71" s="101">
        <v>1523.8066676000017</v>
      </c>
      <c r="AQ71" s="69" t="s">
        <v>339</v>
      </c>
      <c r="AR71" s="134">
        <v>1.0143057483351203</v>
      </c>
      <c r="AS71" s="135">
        <v>1.7264241881125075</v>
      </c>
      <c r="AT71" s="136">
        <v>-0.20137549809625677</v>
      </c>
      <c r="AU71" s="137">
        <v>2.1862535331627742</v>
      </c>
      <c r="AV71" s="137">
        <v>1.6254395639512031</v>
      </c>
      <c r="AW71" s="137">
        <v>0.47264537434210663</v>
      </c>
      <c r="AX71" s="137">
        <v>-4.1676342103008857</v>
      </c>
      <c r="AY71" s="138">
        <v>-0.66245400378664998</v>
      </c>
      <c r="AZ71" s="139">
        <v>0.19494936802841867</v>
      </c>
      <c r="BA71" s="136">
        <v>1.4503314872388984</v>
      </c>
      <c r="BB71" s="137">
        <v>2.2182407516183389</v>
      </c>
      <c r="BC71" s="137">
        <v>-0.31687667795567975</v>
      </c>
      <c r="BD71" s="137">
        <v>1.5329039537394396</v>
      </c>
      <c r="BE71" s="137">
        <v>0.9135492965935077</v>
      </c>
      <c r="BF71" s="137">
        <v>-0.75482140446858637</v>
      </c>
      <c r="BG71" s="137">
        <v>3.235112323547007</v>
      </c>
      <c r="BH71" s="137">
        <v>2.9442944064909993</v>
      </c>
      <c r="BI71" s="137">
        <v>-0.28950916810038807</v>
      </c>
      <c r="BJ71" s="136">
        <v>0.89097447943122798</v>
      </c>
      <c r="BL71" s="69" t="s">
        <v>339</v>
      </c>
      <c r="BM71" s="74">
        <v>7911.4303028264549</v>
      </c>
      <c r="BN71" s="106">
        <v>107.09522825507611</v>
      </c>
      <c r="BO71" s="101">
        <v>-164.08953611171455</v>
      </c>
      <c r="BP71" s="75">
        <v>242.4180941916693</v>
      </c>
      <c r="BQ71" s="75">
        <v>263.99747495870724</v>
      </c>
      <c r="BR71" s="75">
        <v>42.715278800220403</v>
      </c>
      <c r="BS71" s="75">
        <v>-492.64868405138259</v>
      </c>
      <c r="BT71" s="76">
        <v>-220.57170001092891</v>
      </c>
      <c r="BU71" s="103">
        <v>88.984883588440425</v>
      </c>
      <c r="BV71" s="101">
        <v>5491.4994323352003</v>
      </c>
      <c r="BW71" s="75">
        <v>2144.7262508940767</v>
      </c>
      <c r="BX71" s="75">
        <v>-189.38107195660996</v>
      </c>
      <c r="BY71" s="75">
        <v>528.25884346507519</v>
      </c>
      <c r="BZ71" s="75">
        <v>189.03464560815701</v>
      </c>
      <c r="CA71" s="75">
        <v>-189.25386432690721</v>
      </c>
      <c r="CB71" s="75">
        <v>275.32304712938094</v>
      </c>
      <c r="CC71" s="75">
        <v>2839.8974550015701</v>
      </c>
      <c r="CD71" s="75">
        <v>-107.10587347955152</v>
      </c>
      <c r="CE71" s="101">
        <v>2387.9402947595809</v>
      </c>
      <c r="CG71" s="69" t="s">
        <v>339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40</v>
      </c>
      <c r="B72" s="134">
        <v>0.35963744121014773</v>
      </c>
      <c r="C72" s="135">
        <v>-3.7920268385160938</v>
      </c>
      <c r="D72" s="136">
        <v>-0.3420299338421473</v>
      </c>
      <c r="E72" s="137">
        <v>0.20989625789700206</v>
      </c>
      <c r="F72" s="137">
        <v>-0.71710940021845193</v>
      </c>
      <c r="G72" s="137">
        <v>-0.57061616181934838</v>
      </c>
      <c r="H72" s="137">
        <v>-1.4715557504385579</v>
      </c>
      <c r="I72" s="138">
        <v>0.10568025328723252</v>
      </c>
      <c r="J72" s="139">
        <v>0.311535628862325</v>
      </c>
      <c r="K72" s="136">
        <v>0.3465607344849797</v>
      </c>
      <c r="L72" s="137">
        <v>-3.299742542600681E-2</v>
      </c>
      <c r="M72" s="137">
        <v>0.62342965934680805</v>
      </c>
      <c r="N72" s="137">
        <v>0.13053629720629623</v>
      </c>
      <c r="O72" s="137">
        <v>0.49838579965861829</v>
      </c>
      <c r="P72" s="137">
        <v>-0.38176658323585411</v>
      </c>
      <c r="Q72" s="137">
        <v>-0.34178470621869517</v>
      </c>
      <c r="R72" s="137">
        <v>0.64116267264837656</v>
      </c>
      <c r="S72" s="137">
        <v>0.89752606218274078</v>
      </c>
      <c r="T72" s="136">
        <v>0.69425523507178344</v>
      </c>
      <c r="V72" s="69" t="s">
        <v>340</v>
      </c>
      <c r="W72" s="74">
        <v>2833.5697145103477</v>
      </c>
      <c r="X72" s="106">
        <v>-239.29178533196409</v>
      </c>
      <c r="Y72" s="101">
        <v>-278.13966776242887</v>
      </c>
      <c r="Z72" s="75">
        <v>23.782728663403759</v>
      </c>
      <c r="AA72" s="75">
        <v>-118.36322755828223</v>
      </c>
      <c r="AB72" s="75">
        <v>-51.813119280126557</v>
      </c>
      <c r="AC72" s="75">
        <v>-166.70040789772975</v>
      </c>
      <c r="AD72" s="76">
        <v>34.954358310293173</v>
      </c>
      <c r="AE72" s="103">
        <v>142.47804821298632</v>
      </c>
      <c r="AF72" s="101">
        <v>1331.2404125911416</v>
      </c>
      <c r="AG72" s="75">
        <v>-32.611565408675233</v>
      </c>
      <c r="AH72" s="75">
        <v>371.41153783676418</v>
      </c>
      <c r="AI72" s="75">
        <v>45.674092683075287</v>
      </c>
      <c r="AJ72" s="75">
        <v>104.06976186655083</v>
      </c>
      <c r="AK72" s="75">
        <v>-94.996559731611342</v>
      </c>
      <c r="AL72" s="75">
        <v>-30.028474068230935</v>
      </c>
      <c r="AM72" s="75">
        <v>636.63708961883094</v>
      </c>
      <c r="AN72" s="75">
        <v>331.0845297944179</v>
      </c>
      <c r="AO72" s="101">
        <v>1877.2827068006736</v>
      </c>
      <c r="AQ72" s="69" t="s">
        <v>340</v>
      </c>
      <c r="AR72" s="134">
        <v>1.580429349445156</v>
      </c>
      <c r="AS72" s="135">
        <v>0.66928400820356337</v>
      </c>
      <c r="AT72" s="136">
        <v>-0.52934697546417331</v>
      </c>
      <c r="AU72" s="137">
        <v>2.1067266609297475</v>
      </c>
      <c r="AV72" s="137">
        <v>-0.43892936138451022</v>
      </c>
      <c r="AW72" s="137">
        <v>-0.45070277740884013</v>
      </c>
      <c r="AX72" s="137">
        <v>-5.1137449197657059</v>
      </c>
      <c r="AY72" s="138">
        <v>0.14851566176143915</v>
      </c>
      <c r="AZ72" s="139">
        <v>1.5188888188669702</v>
      </c>
      <c r="BA72" s="136">
        <v>1.7682393840547705</v>
      </c>
      <c r="BB72" s="137">
        <v>1.5361555257894732</v>
      </c>
      <c r="BC72" s="137">
        <v>0.55299844453957636</v>
      </c>
      <c r="BD72" s="137">
        <v>1.9875620705133157</v>
      </c>
      <c r="BE72" s="137">
        <v>3.1235343514944613</v>
      </c>
      <c r="BF72" s="137">
        <v>-1.1511803698975198</v>
      </c>
      <c r="BG72" s="137">
        <v>2.6873013410213087</v>
      </c>
      <c r="BH72" s="137">
        <v>3.3331015267497044</v>
      </c>
      <c r="BI72" s="137">
        <v>1.0611273897526807</v>
      </c>
      <c r="BJ72" s="136">
        <v>1.9888313374567312</v>
      </c>
      <c r="BL72" s="69" t="s">
        <v>340</v>
      </c>
      <c r="BM72" s="74">
        <v>12302.493062722264</v>
      </c>
      <c r="BN72" s="106">
        <v>40.362766098937755</v>
      </c>
      <c r="BO72" s="101">
        <v>-431.27702085213969</v>
      </c>
      <c r="BP72" s="75">
        <v>234.27256643236251</v>
      </c>
      <c r="BQ72" s="75">
        <v>-72.245511736884509</v>
      </c>
      <c r="BR72" s="75">
        <v>-40.875441309521193</v>
      </c>
      <c r="BS72" s="75">
        <v>-601.53004240639166</v>
      </c>
      <c r="BT72" s="76">
        <v>49.101408168295166</v>
      </c>
      <c r="BU72" s="103">
        <v>686.38888725204743</v>
      </c>
      <c r="BV72" s="101">
        <v>6697.4337763715303</v>
      </c>
      <c r="BW72" s="75">
        <v>1494.7299350679095</v>
      </c>
      <c r="BX72" s="75">
        <v>329.68252751457476</v>
      </c>
      <c r="BY72" s="75">
        <v>682.77666758988926</v>
      </c>
      <c r="BZ72" s="75">
        <v>635.63307091868774</v>
      </c>
      <c r="CA72" s="75">
        <v>-288.68265457026428</v>
      </c>
      <c r="CB72" s="75">
        <v>229.13602340930265</v>
      </c>
      <c r="CC72" s="75">
        <v>3223.3571547610773</v>
      </c>
      <c r="CD72" s="75">
        <v>390.80105168023874</v>
      </c>
      <c r="CE72" s="101">
        <v>5309.5846538518672</v>
      </c>
      <c r="CG72" s="69" t="s">
        <v>340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41</v>
      </c>
      <c r="B73" s="140">
        <v>4.5195926149332877E-2</v>
      </c>
      <c r="C73" s="141">
        <v>2.0079869858584454</v>
      </c>
      <c r="D73" s="142">
        <v>-0.45024415640160242</v>
      </c>
      <c r="E73" s="143">
        <v>0.18618951738751388</v>
      </c>
      <c r="F73" s="143">
        <v>-1.7158358122502215</v>
      </c>
      <c r="G73" s="143">
        <v>-0.17967476396741899</v>
      </c>
      <c r="H73" s="143">
        <v>-1.0558697736425704</v>
      </c>
      <c r="I73" s="144">
        <v>8.8256411996368023E-2</v>
      </c>
      <c r="J73" s="145">
        <v>0.42011845630105515</v>
      </c>
      <c r="K73" s="142">
        <v>-0.17979152877862781</v>
      </c>
      <c r="L73" s="143">
        <v>-0.34280999799010115</v>
      </c>
      <c r="M73" s="143">
        <v>-0.34034869991786953</v>
      </c>
      <c r="N73" s="143">
        <v>0.11878697172318375</v>
      </c>
      <c r="O73" s="143">
        <v>-5.9017796000637723E-2</v>
      </c>
      <c r="P73" s="143">
        <v>0.50475394909070825</v>
      </c>
      <c r="Q73" s="143">
        <v>0.4067135160768176</v>
      </c>
      <c r="R73" s="143">
        <v>0.17612505537101253</v>
      </c>
      <c r="S73" s="143">
        <v>-1.387099071150899</v>
      </c>
      <c r="T73" s="142">
        <v>0.40423403881837405</v>
      </c>
      <c r="U73" s="234"/>
      <c r="V73" s="95" t="s">
        <v>341</v>
      </c>
      <c r="W73" s="92">
        <v>357.37764042825438</v>
      </c>
      <c r="X73" s="108">
        <v>121.90691654668444</v>
      </c>
      <c r="Y73" s="100">
        <v>-364.88745878389454</v>
      </c>
      <c r="Z73" s="93">
        <v>21.14086845415477</v>
      </c>
      <c r="AA73" s="93">
        <v>-281.17812119569317</v>
      </c>
      <c r="AB73" s="93">
        <v>-16.221742438987349</v>
      </c>
      <c r="AC73" s="93">
        <v>-117.85063454873671</v>
      </c>
      <c r="AD73" s="94">
        <v>29.22217094538064</v>
      </c>
      <c r="AE73" s="102">
        <v>192.73601488711574</v>
      </c>
      <c r="AF73" s="100">
        <v>-693.02492590254406</v>
      </c>
      <c r="AG73" s="93">
        <v>-338.68950554239564</v>
      </c>
      <c r="AH73" s="93">
        <v>-204.02864386418514</v>
      </c>
      <c r="AI73" s="93">
        <v>41.617308766464703</v>
      </c>
      <c r="AJ73" s="93">
        <v>-12.385141543185455</v>
      </c>
      <c r="AK73" s="93">
        <v>125.12051635853277</v>
      </c>
      <c r="AL73" s="93">
        <v>35.610850719802329</v>
      </c>
      <c r="AM73" s="93">
        <v>176.00317159116094</v>
      </c>
      <c r="AN73" s="93">
        <v>-516.27348238872946</v>
      </c>
      <c r="AO73" s="100">
        <v>1100.6470936810365</v>
      </c>
      <c r="AP73" s="234"/>
      <c r="AQ73" s="95" t="s">
        <v>341</v>
      </c>
      <c r="AR73" s="140">
        <v>1.2107041516282058</v>
      </c>
      <c r="AS73" s="141">
        <v>1.5586386886985659</v>
      </c>
      <c r="AT73" s="142">
        <v>-0.81190326970745907</v>
      </c>
      <c r="AU73" s="143">
        <v>1.5178218124758613</v>
      </c>
      <c r="AV73" s="143">
        <v>-1.6786772891341561</v>
      </c>
      <c r="AW73" s="143">
        <v>-1.2685586820315509</v>
      </c>
      <c r="AX73" s="143">
        <v>-5.3581769099085852</v>
      </c>
      <c r="AY73" s="144">
        <v>0.56306511288233274</v>
      </c>
      <c r="AZ73" s="145">
        <v>1.362446158342312</v>
      </c>
      <c r="BA73" s="142">
        <v>1.0421187696900036</v>
      </c>
      <c r="BB73" s="143">
        <v>0.98655759530015263</v>
      </c>
      <c r="BC73" s="143">
        <v>6.4857414669150515E-2</v>
      </c>
      <c r="BD73" s="143">
        <v>1.3584667391037586</v>
      </c>
      <c r="BE73" s="143">
        <v>1.4167181976050491</v>
      </c>
      <c r="BF73" s="143">
        <v>-0.2908516473091538</v>
      </c>
      <c r="BG73" s="143">
        <v>2.5599121313333306</v>
      </c>
      <c r="BH73" s="143">
        <v>2.3088506963505395</v>
      </c>
      <c r="BI73" s="143">
        <v>-0.54527421434892309</v>
      </c>
      <c r="BJ73" s="142">
        <v>2.030638826248965</v>
      </c>
      <c r="BK73" s="234"/>
      <c r="BL73" s="95" t="s">
        <v>341</v>
      </c>
      <c r="BM73" s="92">
        <v>9463.1540742841316</v>
      </c>
      <c r="BN73" s="108">
        <v>95.045204934336653</v>
      </c>
      <c r="BO73" s="100">
        <v>-660.38284767247387</v>
      </c>
      <c r="BP73" s="93">
        <v>170.0802773946416</v>
      </c>
      <c r="BQ73" s="93">
        <v>-274.98490089565894</v>
      </c>
      <c r="BR73" s="93">
        <v>-115.79358074963602</v>
      </c>
      <c r="BS73" s="93">
        <v>-625.23827165783223</v>
      </c>
      <c r="BT73" s="94">
        <v>185.55362823601899</v>
      </c>
      <c r="BU73" s="102">
        <v>619.23302378851804</v>
      </c>
      <c r="BV73" s="100">
        <v>3968.3765625596861</v>
      </c>
      <c r="BW73" s="93">
        <v>961.86865861233673</v>
      </c>
      <c r="BX73" s="93">
        <v>38.722595743834972</v>
      </c>
      <c r="BY73" s="93">
        <v>470.12109399461769</v>
      </c>
      <c r="BZ73" s="93">
        <v>292.97834422242158</v>
      </c>
      <c r="CA73" s="93">
        <v>-72.672805839996727</v>
      </c>
      <c r="CB73" s="93">
        <v>219.43399705450793</v>
      </c>
      <c r="CC73" s="93">
        <v>2259.1560140474176</v>
      </c>
      <c r="CD73" s="93">
        <v>-201.2313352755009</v>
      </c>
      <c r="CE73" s="100">
        <v>5440.8821306741447</v>
      </c>
      <c r="CF73" s="234"/>
      <c r="CG73" s="95" t="s">
        <v>341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42</v>
      </c>
      <c r="B74" s="134">
        <v>0.55236997115031272</v>
      </c>
      <c r="C74" s="135">
        <v>0.59694749803964609</v>
      </c>
      <c r="D74" s="136">
        <v>0.22174034877837645</v>
      </c>
      <c r="E74" s="137">
        <v>0.17828720809773824</v>
      </c>
      <c r="F74" s="137">
        <v>-1.5685378284602258E-2</v>
      </c>
      <c r="G74" s="137">
        <v>0.92181275464173762</v>
      </c>
      <c r="H74" s="137">
        <v>-1.0896496727154981</v>
      </c>
      <c r="I74" s="138">
        <v>0.59867811239446844</v>
      </c>
      <c r="J74" s="139">
        <v>1.2774679938044597</v>
      </c>
      <c r="K74" s="136">
        <v>0.81563094074490472</v>
      </c>
      <c r="L74" s="137">
        <v>0.41893678765942965</v>
      </c>
      <c r="M74" s="137">
        <v>0.54729407603744118</v>
      </c>
      <c r="N74" s="137">
        <v>1.3326184377425498</v>
      </c>
      <c r="O74" s="137">
        <v>0.83837725014579423</v>
      </c>
      <c r="P74" s="137">
        <v>-7.9500564239254334E-2</v>
      </c>
      <c r="Q74" s="137">
        <v>0.98219786124416064</v>
      </c>
      <c r="R74" s="137">
        <v>1.4758935072160861</v>
      </c>
      <c r="S74" s="137">
        <v>0.57635810921856656</v>
      </c>
      <c r="T74" s="136">
        <v>0.15621577504763007</v>
      </c>
      <c r="V74" s="69" t="s">
        <v>342</v>
      </c>
      <c r="W74" s="74">
        <v>4369.7278191093355</v>
      </c>
      <c r="X74" s="106">
        <v>36.969005385615674</v>
      </c>
      <c r="Y74" s="101">
        <v>178.89400108161499</v>
      </c>
      <c r="Z74" s="75">
        <v>20.281293071459004</v>
      </c>
      <c r="AA74" s="75">
        <v>-2.5262966285608854</v>
      </c>
      <c r="AB74" s="75">
        <v>83.075337074071285</v>
      </c>
      <c r="AC74" s="75">
        <v>-120.33681028457431</v>
      </c>
      <c r="AD74" s="76">
        <v>198.40047784922353</v>
      </c>
      <c r="AE74" s="103">
        <v>588.52087405030034</v>
      </c>
      <c r="AF74" s="101">
        <v>3138.2807625331916</v>
      </c>
      <c r="AG74" s="75">
        <v>412.48237485848949</v>
      </c>
      <c r="AH74" s="75">
        <v>326.96943550222932</v>
      </c>
      <c r="AI74" s="75">
        <v>467.44075913474808</v>
      </c>
      <c r="AJ74" s="75">
        <v>175.83328329236974</v>
      </c>
      <c r="AK74" s="75">
        <v>-19.8064033123228</v>
      </c>
      <c r="AL74" s="75">
        <v>86.348635615539024</v>
      </c>
      <c r="AM74" s="75">
        <v>1477.4697643680411</v>
      </c>
      <c r="AN74" s="75">
        <v>211.54291307413223</v>
      </c>
      <c r="AO74" s="101">
        <v>427.06317605846561</v>
      </c>
      <c r="AQ74" s="69" t="s">
        <v>342</v>
      </c>
      <c r="AR74" s="134">
        <v>1.2744401703707942</v>
      </c>
      <c r="AS74" s="135">
        <v>1.3756146507567291</v>
      </c>
      <c r="AT74" s="136">
        <v>-0.96606933211843549</v>
      </c>
      <c r="AU74" s="137">
        <v>1.0273673064853162</v>
      </c>
      <c r="AV74" s="137">
        <v>-2.6486477859444357</v>
      </c>
      <c r="AW74" s="137">
        <v>-0.34336719530632109</v>
      </c>
      <c r="AX74" s="137">
        <v>-4.8665957644436713</v>
      </c>
      <c r="AY74" s="138">
        <v>0.37218873234485805</v>
      </c>
      <c r="AZ74" s="139">
        <v>2.2625322502448864</v>
      </c>
      <c r="BA74" s="136">
        <v>1.2405419707862464</v>
      </c>
      <c r="BB74" s="137">
        <v>0.63917794256183047</v>
      </c>
      <c r="BC74" s="137">
        <v>0.43735413882108887</v>
      </c>
      <c r="BD74" s="137">
        <v>1.6654131084873569</v>
      </c>
      <c r="BE74" s="137">
        <v>1.753787184617539</v>
      </c>
      <c r="BF74" s="137">
        <v>-0.45355860065610099</v>
      </c>
      <c r="BG74" s="137">
        <v>2.1504361350290768</v>
      </c>
      <c r="BH74" s="137">
        <v>2.5598924344142349</v>
      </c>
      <c r="BI74" s="137">
        <v>0.84096633149572941</v>
      </c>
      <c r="BJ74" s="136">
        <v>1.8330949578498457</v>
      </c>
      <c r="BL74" s="69" t="s">
        <v>342</v>
      </c>
      <c r="BM74" s="74">
        <v>10010.049793771817</v>
      </c>
      <c r="BN74" s="106">
        <v>84.537563191435765</v>
      </c>
      <c r="BO74" s="101">
        <v>-788.74618233468209</v>
      </c>
      <c r="BP74" s="75">
        <v>115.88727854850913</v>
      </c>
      <c r="BQ74" s="75">
        <v>-438.1304536753305</v>
      </c>
      <c r="BR74" s="75">
        <v>-31.337693873294484</v>
      </c>
      <c r="BS74" s="75">
        <v>-558.78608032087141</v>
      </c>
      <c r="BT74" s="76">
        <v>123.62076698629971</v>
      </c>
      <c r="BU74" s="103">
        <v>1032.2928380025187</v>
      </c>
      <c r="BV74" s="101">
        <v>4753.1659307722584</v>
      </c>
      <c r="BW74" s="75">
        <v>627.95310978197085</v>
      </c>
      <c r="BX74" s="75">
        <v>261.57412120192021</v>
      </c>
      <c r="BY74" s="75">
        <v>582.26243841469113</v>
      </c>
      <c r="BZ74" s="75">
        <v>364.513618756715</v>
      </c>
      <c r="CA74" s="75">
        <v>-113.42209652808015</v>
      </c>
      <c r="CB74" s="75">
        <v>186.89067748052548</v>
      </c>
      <c r="CC74" s="75">
        <v>2535.5409210496728</v>
      </c>
      <c r="CD74" s="75">
        <v>307.85314061484678</v>
      </c>
      <c r="CE74" s="101">
        <v>4928.7996441401774</v>
      </c>
      <c r="CG74" s="69" t="s">
        <v>342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3</v>
      </c>
      <c r="B75" s="134">
        <v>0.40040670607799367</v>
      </c>
      <c r="C75" s="135">
        <v>1.3789980038013239</v>
      </c>
      <c r="D75" s="136">
        <v>-4.7874997748353909E-2</v>
      </c>
      <c r="E75" s="137">
        <v>0.78683964218082547</v>
      </c>
      <c r="F75" s="137">
        <v>1.1161261885646923</v>
      </c>
      <c r="G75" s="137">
        <v>0.46127571168346204</v>
      </c>
      <c r="H75" s="137">
        <v>-0.58895989221944278</v>
      </c>
      <c r="I75" s="138">
        <v>-0.85707665173648806</v>
      </c>
      <c r="J75" s="139">
        <v>1.2566599627748865</v>
      </c>
      <c r="K75" s="136">
        <v>0.64313505962507733</v>
      </c>
      <c r="L75" s="137">
        <v>1.0482372820022068</v>
      </c>
      <c r="M75" s="137">
        <v>0.5855510336441494</v>
      </c>
      <c r="N75" s="137">
        <v>0.87899470201839858</v>
      </c>
      <c r="O75" s="137">
        <v>0.85407870837215238</v>
      </c>
      <c r="P75" s="137">
        <v>-0.32896095933349079</v>
      </c>
      <c r="Q75" s="137">
        <v>1.987852509846344</v>
      </c>
      <c r="R75" s="137">
        <v>0.7010568596946376</v>
      </c>
      <c r="S75" s="137">
        <v>-0.52337647669670195</v>
      </c>
      <c r="T75" s="136">
        <v>2.0735133259908167E-2</v>
      </c>
      <c r="V75" s="69" t="s">
        <v>343</v>
      </c>
      <c r="W75" s="74">
        <v>3185.0626514895121</v>
      </c>
      <c r="X75" s="106">
        <v>85.911256407543078</v>
      </c>
      <c r="Y75" s="101">
        <v>-38.709873999396223</v>
      </c>
      <c r="Z75" s="75">
        <v>89.667547380950055</v>
      </c>
      <c r="AA75" s="75">
        <v>179.7357705255763</v>
      </c>
      <c r="AB75" s="75">
        <v>41.954159931803588</v>
      </c>
      <c r="AC75" s="75">
        <v>-64.333779114942445</v>
      </c>
      <c r="AD75" s="76">
        <v>-285.73357272278372</v>
      </c>
      <c r="AE75" s="103">
        <v>586.33046093277517</v>
      </c>
      <c r="AF75" s="101">
        <v>2494.7564836534439</v>
      </c>
      <c r="AG75" s="75">
        <v>1036.4112502623175</v>
      </c>
      <c r="AH75" s="75">
        <v>351.73983013584802</v>
      </c>
      <c r="AI75" s="75">
        <v>312.4325570798901</v>
      </c>
      <c r="AJ75" s="75">
        <v>180.62811267599318</v>
      </c>
      <c r="AK75" s="75">
        <v>-81.890658399996028</v>
      </c>
      <c r="AL75" s="75">
        <v>176.47592741964763</v>
      </c>
      <c r="AM75" s="75">
        <v>712.16349292479572</v>
      </c>
      <c r="AN75" s="75">
        <v>-193.20402844504861</v>
      </c>
      <c r="AO75" s="101">
        <v>56.774324495170731</v>
      </c>
      <c r="AQ75" s="69" t="s">
        <v>343</v>
      </c>
      <c r="AR75" s="134">
        <v>1.363851976431496</v>
      </c>
      <c r="AS75" s="135">
        <v>8.7084802117898263E-2</v>
      </c>
      <c r="AT75" s="136">
        <v>-0.61834890083567462</v>
      </c>
      <c r="AU75" s="137">
        <v>1.3668383286626895</v>
      </c>
      <c r="AV75" s="137">
        <v>-1.3470085322708214</v>
      </c>
      <c r="AW75" s="137">
        <v>0.62768002551236712</v>
      </c>
      <c r="AX75" s="137">
        <v>-4.1420761909396919</v>
      </c>
      <c r="AY75" s="138">
        <v>-7.0011061225516702E-2</v>
      </c>
      <c r="AZ75" s="139">
        <v>3.3018361727684686</v>
      </c>
      <c r="BA75" s="136">
        <v>1.6325901262386422</v>
      </c>
      <c r="BB75" s="137">
        <v>1.0903426284583739</v>
      </c>
      <c r="BC75" s="137">
        <v>1.4202007560516483</v>
      </c>
      <c r="BD75" s="137">
        <v>2.4783518327837539</v>
      </c>
      <c r="BE75" s="137">
        <v>2.1461527987330475</v>
      </c>
      <c r="BF75" s="137">
        <v>-0.28763378228886527</v>
      </c>
      <c r="BG75" s="137">
        <v>3.055013279044827</v>
      </c>
      <c r="BH75" s="137">
        <v>3.0236154074800181</v>
      </c>
      <c r="BI75" s="137">
        <v>-0.45230831101876756</v>
      </c>
      <c r="BJ75" s="136">
        <v>1.2802280991763615</v>
      </c>
      <c r="BL75" s="69" t="s">
        <v>343</v>
      </c>
      <c r="BM75" s="74">
        <v>10745.73782553745</v>
      </c>
      <c r="BN75" s="106">
        <v>5.4953930078791018</v>
      </c>
      <c r="BO75" s="101">
        <v>-502.84299946410465</v>
      </c>
      <c r="BP75" s="75">
        <v>154.87243756996759</v>
      </c>
      <c r="BQ75" s="75">
        <v>-222.33187485695998</v>
      </c>
      <c r="BR75" s="75">
        <v>56.994635286760968</v>
      </c>
      <c r="BS75" s="75">
        <v>-469.22163184598321</v>
      </c>
      <c r="BT75" s="76">
        <v>-23.156565617886372</v>
      </c>
      <c r="BU75" s="103">
        <v>1510.0653980831776</v>
      </c>
      <c r="BV75" s="101">
        <v>6271.2527328752331</v>
      </c>
      <c r="BW75" s="75">
        <v>1077.5925541697361</v>
      </c>
      <c r="BX75" s="75">
        <v>846.09215961065638</v>
      </c>
      <c r="BY75" s="75">
        <v>867.16471766417817</v>
      </c>
      <c r="BZ75" s="75">
        <v>448.1460162917283</v>
      </c>
      <c r="CA75" s="75">
        <v>-71.573105085397401</v>
      </c>
      <c r="CB75" s="75">
        <v>268.40693968675805</v>
      </c>
      <c r="CC75" s="75">
        <v>3002.2735185028287</v>
      </c>
      <c r="CD75" s="75">
        <v>-166.85006796522794</v>
      </c>
      <c r="CE75" s="101">
        <v>3461.7673010353465</v>
      </c>
      <c r="CG75" s="69" t="s">
        <v>343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4</v>
      </c>
      <c r="B76" s="134">
        <v>0.24001458005327159</v>
      </c>
      <c r="C76" s="135">
        <v>2.3552385815297949</v>
      </c>
      <c r="D76" s="136">
        <v>-0.22654567445378193</v>
      </c>
      <c r="E76" s="137">
        <v>-0.45146286155095527</v>
      </c>
      <c r="F76" s="137">
        <v>-0.46368935040536075</v>
      </c>
      <c r="G76" s="137">
        <v>-0.33586246190399072</v>
      </c>
      <c r="H76" s="137">
        <v>-0.28929490272450176</v>
      </c>
      <c r="I76" s="138">
        <v>1.9276501733678231E-2</v>
      </c>
      <c r="J76" s="139">
        <v>1.105979904886345</v>
      </c>
      <c r="K76" s="136">
        <v>0.5277086086306948</v>
      </c>
      <c r="L76" s="137">
        <v>7.5910801955747509E-2</v>
      </c>
      <c r="M76" s="137">
        <v>0.44513482530978976</v>
      </c>
      <c r="N76" s="137">
        <v>0.7556305581493783</v>
      </c>
      <c r="O76" s="137">
        <v>-7.5446718647720346E-2</v>
      </c>
      <c r="P76" s="137">
        <v>0.46042113852817756</v>
      </c>
      <c r="Q76" s="137">
        <v>-0.27999030474228359</v>
      </c>
      <c r="R76" s="137">
        <v>1.2878567324578372</v>
      </c>
      <c r="S76" s="137">
        <v>0.14761143227901563</v>
      </c>
      <c r="T76" s="136">
        <v>-0.23058724219756632</v>
      </c>
      <c r="V76" s="69" t="s">
        <v>344</v>
      </c>
      <c r="W76" s="74">
        <v>1916.8570808136137</v>
      </c>
      <c r="X76" s="106">
        <v>148.75423346332082</v>
      </c>
      <c r="Y76" s="101">
        <v>-183.08838645303331</v>
      </c>
      <c r="Z76" s="75">
        <v>-51.853122749216709</v>
      </c>
      <c r="AA76" s="75">
        <v>-75.503792089144554</v>
      </c>
      <c r="AB76" s="75">
        <v>-30.688424835356273</v>
      </c>
      <c r="AC76" s="75">
        <v>-31.414398045719281</v>
      </c>
      <c r="AD76" s="76">
        <v>6.371351266388956</v>
      </c>
      <c r="AE76" s="103">
        <v>522.51108975277748</v>
      </c>
      <c r="AF76" s="101">
        <v>2060.175937943859</v>
      </c>
      <c r="AG76" s="75">
        <v>75.84113750726101</v>
      </c>
      <c r="AH76" s="75">
        <v>268.95769231970917</v>
      </c>
      <c r="AI76" s="75">
        <v>270.94446550111752</v>
      </c>
      <c r="AJ76" s="75">
        <v>-16.092416760580818</v>
      </c>
      <c r="AK76" s="75">
        <v>114.23896071369381</v>
      </c>
      <c r="AL76" s="75">
        <v>-25.350863386109268</v>
      </c>
      <c r="AM76" s="75">
        <v>1317.4315052867896</v>
      </c>
      <c r="AN76" s="75">
        <v>54.205456761977985</v>
      </c>
      <c r="AO76" s="101">
        <v>-631.49579389329301</v>
      </c>
      <c r="AQ76" s="69" t="s">
        <v>344</v>
      </c>
      <c r="AR76" s="134">
        <v>1.2430321498512642</v>
      </c>
      <c r="AS76" s="135">
        <v>6.4822083576734135</v>
      </c>
      <c r="AT76" s="136">
        <v>-0.50318484154004972</v>
      </c>
      <c r="AU76" s="137">
        <v>0.69784369398371293</v>
      </c>
      <c r="AV76" s="137">
        <v>-1.0951963029840805</v>
      </c>
      <c r="AW76" s="137">
        <v>0.86526291386992416</v>
      </c>
      <c r="AX76" s="137">
        <v>-2.9918594070883264</v>
      </c>
      <c r="AY76" s="138">
        <v>-0.15626316914953975</v>
      </c>
      <c r="AZ76" s="139">
        <v>4.1199629408987359</v>
      </c>
      <c r="BA76" s="136">
        <v>1.8160595696409487</v>
      </c>
      <c r="BB76" s="137">
        <v>1.2004746694072477</v>
      </c>
      <c r="BC76" s="137">
        <v>1.2404941218908005</v>
      </c>
      <c r="BD76" s="137">
        <v>3.1181030212867222</v>
      </c>
      <c r="BE76" s="137">
        <v>1.5629117483479282</v>
      </c>
      <c r="BF76" s="137">
        <v>0.55534975251514407</v>
      </c>
      <c r="BG76" s="137">
        <v>3.1189139102767882</v>
      </c>
      <c r="BH76" s="137">
        <v>3.6856184918523383</v>
      </c>
      <c r="BI76" s="137">
        <v>-1.1921903803244538</v>
      </c>
      <c r="BJ76" s="136">
        <v>0.35000366050330634</v>
      </c>
      <c r="BL76" s="69" t="s">
        <v>344</v>
      </c>
      <c r="BM76" s="74">
        <v>9829.0251918407157</v>
      </c>
      <c r="BN76" s="106">
        <v>393.54141180316401</v>
      </c>
      <c r="BO76" s="101">
        <v>-407.79171815470909</v>
      </c>
      <c r="BP76" s="75">
        <v>79.236586157347119</v>
      </c>
      <c r="BQ76" s="75">
        <v>-179.47243938782231</v>
      </c>
      <c r="BR76" s="75">
        <v>78.119329731531252</v>
      </c>
      <c r="BS76" s="75">
        <v>-333.93562199397275</v>
      </c>
      <c r="BT76" s="76">
        <v>-51.739572661790589</v>
      </c>
      <c r="BU76" s="103">
        <v>1890.0984396229687</v>
      </c>
      <c r="BV76" s="101">
        <v>7000.1882582279504</v>
      </c>
      <c r="BW76" s="75">
        <v>1186.0452570856723</v>
      </c>
      <c r="BX76" s="75">
        <v>743.63831409360137</v>
      </c>
      <c r="BY76" s="75">
        <v>1092.4350904822204</v>
      </c>
      <c r="BZ76" s="75">
        <v>327.98383766459665</v>
      </c>
      <c r="CA76" s="75">
        <v>137.66241535990775</v>
      </c>
      <c r="CB76" s="75">
        <v>273.08455036887972</v>
      </c>
      <c r="CC76" s="75">
        <v>3683.0679341707873</v>
      </c>
      <c r="CD76" s="75">
        <v>-443.72914099766786</v>
      </c>
      <c r="CE76" s="101">
        <v>952.98880034137983</v>
      </c>
      <c r="CG76" s="69" t="s">
        <v>344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5</v>
      </c>
      <c r="B77" s="140">
        <v>0.23718684867877204</v>
      </c>
      <c r="C77" s="141">
        <v>-0.41861638267031154</v>
      </c>
      <c r="D77" s="142">
        <v>0.31717828869839426</v>
      </c>
      <c r="E77" s="143">
        <v>1.5249096917285376</v>
      </c>
      <c r="F77" s="143">
        <v>-0.843275106874386</v>
      </c>
      <c r="G77" s="143">
        <v>0.28789961529289698</v>
      </c>
      <c r="H77" s="143">
        <v>0.13676351644069662</v>
      </c>
      <c r="I77" s="144">
        <v>0.53556382903683364</v>
      </c>
      <c r="J77" s="145">
        <v>0.83978769682719889</v>
      </c>
      <c r="K77" s="142">
        <v>0.80561750771435126</v>
      </c>
      <c r="L77" s="143">
        <v>0.49381438056728122</v>
      </c>
      <c r="M77" s="143">
        <v>1.2397068888776452</v>
      </c>
      <c r="N77" s="143">
        <v>2.2253284956238906</v>
      </c>
      <c r="O77" s="143">
        <v>2.0638120897970014</v>
      </c>
      <c r="P77" s="143">
        <v>-0.24856647916883245</v>
      </c>
      <c r="Q77" s="143">
        <v>-0.27804956561011673</v>
      </c>
      <c r="R77" s="143">
        <v>0.64081057979057388</v>
      </c>
      <c r="S77" s="143">
        <v>0.25798013649942497</v>
      </c>
      <c r="T77" s="142">
        <v>-0.69272151208177313</v>
      </c>
      <c r="U77" s="234"/>
      <c r="V77" s="95" t="s">
        <v>345</v>
      </c>
      <c r="W77" s="92">
        <v>1898.8201652173884</v>
      </c>
      <c r="X77" s="108">
        <v>-27.062051918399447</v>
      </c>
      <c r="Y77" s="100">
        <v>255.75461724937486</v>
      </c>
      <c r="Z77" s="93">
        <v>174.35399108967613</v>
      </c>
      <c r="AA77" s="93">
        <v>-136.67606363383129</v>
      </c>
      <c r="AB77" s="93">
        <v>26.217611762584056</v>
      </c>
      <c r="AC77" s="93">
        <v>14.808122785367232</v>
      </c>
      <c r="AD77" s="94">
        <v>177.05095524557692</v>
      </c>
      <c r="AE77" s="102">
        <v>401.13875905614259</v>
      </c>
      <c r="AF77" s="100">
        <v>3161.7302236818941</v>
      </c>
      <c r="AG77" s="93">
        <v>493.73571436193015</v>
      </c>
      <c r="AH77" s="93">
        <v>752.38532736978232</v>
      </c>
      <c r="AI77" s="93">
        <v>803.95960098502837</v>
      </c>
      <c r="AJ77" s="93">
        <v>439.86892608716153</v>
      </c>
      <c r="AK77" s="93">
        <v>-61.957879294684972</v>
      </c>
      <c r="AL77" s="93">
        <v>-25.104657148294791</v>
      </c>
      <c r="AM77" s="93">
        <v>663.96860878166626</v>
      </c>
      <c r="AN77" s="93">
        <v>94.874582539334369</v>
      </c>
      <c r="AO77" s="100">
        <v>-1892.7413828517892</v>
      </c>
      <c r="AP77" s="234"/>
      <c r="AQ77" s="95" t="s">
        <v>345</v>
      </c>
      <c r="AR77" s="140">
        <v>1.4373217702791763</v>
      </c>
      <c r="AS77" s="141">
        <v>3.9491705718681436</v>
      </c>
      <c r="AT77" s="142">
        <v>0.26382948734018363</v>
      </c>
      <c r="AU77" s="143">
        <v>2.0434007564406942</v>
      </c>
      <c r="AV77" s="143">
        <v>-0.21712559859197178</v>
      </c>
      <c r="AW77" s="143">
        <v>1.3377319484514372</v>
      </c>
      <c r="AX77" s="143">
        <v>-1.8225617679509143</v>
      </c>
      <c r="AY77" s="144">
        <v>0.28995145812538148</v>
      </c>
      <c r="AZ77" s="145">
        <v>4.5550943313285686</v>
      </c>
      <c r="BA77" s="142">
        <v>2.8211713270358096</v>
      </c>
      <c r="BB77" s="143">
        <v>2.0500549578771343</v>
      </c>
      <c r="BC77" s="143">
        <v>2.8456132093341857</v>
      </c>
      <c r="BD77" s="143">
        <v>5.2877514204584086</v>
      </c>
      <c r="BE77" s="143">
        <v>3.7201927715415639</v>
      </c>
      <c r="BF77" s="143">
        <v>-0.19834991006721925</v>
      </c>
      <c r="BG77" s="143">
        <v>2.4156539110526953</v>
      </c>
      <c r="BH77" s="143">
        <v>4.1665834520863365</v>
      </c>
      <c r="BI77" s="143">
        <v>0.45614033125334075</v>
      </c>
      <c r="BJ77" s="142">
        <v>-0.74635940229026421</v>
      </c>
      <c r="BK77" s="234"/>
      <c r="BL77" s="95" t="s">
        <v>345</v>
      </c>
      <c r="BM77" s="92">
        <v>11370.46771662985</v>
      </c>
      <c r="BN77" s="108">
        <v>244.57244333808012</v>
      </c>
      <c r="BO77" s="100">
        <v>212.85035787856032</v>
      </c>
      <c r="BP77" s="93">
        <v>232.44970879286848</v>
      </c>
      <c r="BQ77" s="93">
        <v>-34.97038182596043</v>
      </c>
      <c r="BR77" s="93">
        <v>120.55868393310266</v>
      </c>
      <c r="BS77" s="93">
        <v>-201.27686465986881</v>
      </c>
      <c r="BT77" s="94">
        <v>96.089211638405686</v>
      </c>
      <c r="BU77" s="102">
        <v>2098.5011837919956</v>
      </c>
      <c r="BV77" s="100">
        <v>10854.943407812389</v>
      </c>
      <c r="BW77" s="93">
        <v>2018.4704769899981</v>
      </c>
      <c r="BX77" s="93">
        <v>1700.0522853275688</v>
      </c>
      <c r="BY77" s="93">
        <v>1854.7773827007841</v>
      </c>
      <c r="BZ77" s="93">
        <v>780.23790529494363</v>
      </c>
      <c r="CA77" s="93">
        <v>-49.415980293309985</v>
      </c>
      <c r="CB77" s="93">
        <v>212.3690425007826</v>
      </c>
      <c r="CC77" s="93">
        <v>4171.0333713612927</v>
      </c>
      <c r="CD77" s="93">
        <v>167.41892393039598</v>
      </c>
      <c r="CE77" s="100">
        <v>-2040.3996761914459</v>
      </c>
      <c r="CF77" s="234"/>
      <c r="CG77" s="95" t="s">
        <v>345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6</v>
      </c>
      <c r="B78" s="134">
        <v>0.58674298255627644</v>
      </c>
      <c r="C78" s="135">
        <v>-0.27058059984816918</v>
      </c>
      <c r="D78" s="136">
        <v>0.47311714358702073</v>
      </c>
      <c r="E78" s="137">
        <v>0.60617618767728754</v>
      </c>
      <c r="F78" s="137">
        <v>0.33161756144033383</v>
      </c>
      <c r="G78" s="137">
        <v>-0.11493846134952301</v>
      </c>
      <c r="H78" s="137">
        <v>-0.14627111350540289</v>
      </c>
      <c r="I78" s="138">
        <v>0.85871488364506199</v>
      </c>
      <c r="J78" s="139">
        <v>0.33467088158729563</v>
      </c>
      <c r="K78" s="136">
        <v>0.73594005489976411</v>
      </c>
      <c r="L78" s="137">
        <v>0.63903583191173841</v>
      </c>
      <c r="M78" s="137">
        <v>1.1203724879532917</v>
      </c>
      <c r="N78" s="137">
        <v>1.2147290762854146</v>
      </c>
      <c r="O78" s="137">
        <v>0.67627309276145908</v>
      </c>
      <c r="P78" s="137">
        <v>1.3042462487657724</v>
      </c>
      <c r="Q78" s="137">
        <v>-1.3471246952412308E-2</v>
      </c>
      <c r="R78" s="137">
        <v>0.38436308642726402</v>
      </c>
      <c r="S78" s="137">
        <v>0.70909754506032208</v>
      </c>
      <c r="T78" s="136">
        <v>0.46816988450919528</v>
      </c>
      <c r="V78" s="69" t="s">
        <v>346</v>
      </c>
      <c r="W78" s="74">
        <v>4708.3637141379295</v>
      </c>
      <c r="X78" s="106">
        <v>-17.418843360567735</v>
      </c>
      <c r="Y78" s="101">
        <v>382.70490141976916</v>
      </c>
      <c r="Z78" s="75">
        <v>70.365414840462108</v>
      </c>
      <c r="AA78" s="75">
        <v>53.294559522873897</v>
      </c>
      <c r="AB78" s="75">
        <v>-10.49701839512818</v>
      </c>
      <c r="AC78" s="75">
        <v>-15.859221551088922</v>
      </c>
      <c r="AD78" s="76">
        <v>285.40116700265935</v>
      </c>
      <c r="AE78" s="103">
        <v>161.20368649083684</v>
      </c>
      <c r="AF78" s="101">
        <v>2911.5422069227789</v>
      </c>
      <c r="AG78" s="75">
        <v>642.08917959587416</v>
      </c>
      <c r="AH78" s="75">
        <v>688.39010299753863</v>
      </c>
      <c r="AI78" s="75">
        <v>448.61938812920562</v>
      </c>
      <c r="AJ78" s="75">
        <v>147.11163566177129</v>
      </c>
      <c r="AK78" s="75">
        <v>324.28937922865225</v>
      </c>
      <c r="AL78" s="75">
        <v>-1.2129157499439316</v>
      </c>
      <c r="AM78" s="75">
        <v>400.80549955728929</v>
      </c>
      <c r="AN78" s="75">
        <v>261.44993750238791</v>
      </c>
      <c r="AO78" s="101">
        <v>1270.3317626651842</v>
      </c>
      <c r="AQ78" s="69" t="s">
        <v>346</v>
      </c>
      <c r="AR78" s="134">
        <v>1.4719972952737637</v>
      </c>
      <c r="AS78" s="135">
        <v>3.0527335679025436</v>
      </c>
      <c r="AT78" s="136">
        <v>0.51531185038891092</v>
      </c>
      <c r="AU78" s="137">
        <v>2.4792561482563036</v>
      </c>
      <c r="AV78" s="137">
        <v>0.12947762357269355</v>
      </c>
      <c r="AW78" s="137">
        <v>0.29670807109820618</v>
      </c>
      <c r="AX78" s="137">
        <v>-0.88617351414509438</v>
      </c>
      <c r="AY78" s="138">
        <v>0.54919020415455932</v>
      </c>
      <c r="AZ78" s="139">
        <v>3.5817856284569682</v>
      </c>
      <c r="BA78" s="136">
        <v>2.739895138510029</v>
      </c>
      <c r="BB78" s="137">
        <v>2.2737291002315807</v>
      </c>
      <c r="BC78" s="137">
        <v>3.4317910993721279</v>
      </c>
      <c r="BD78" s="137">
        <v>5.1652606965870929</v>
      </c>
      <c r="BE78" s="137">
        <v>3.5534559109188901</v>
      </c>
      <c r="BF78" s="137">
        <v>1.1837510204167456</v>
      </c>
      <c r="BG78" s="137">
        <v>1.405851144280823</v>
      </c>
      <c r="BH78" s="137">
        <v>3.0461104930627592</v>
      </c>
      <c r="BI78" s="137">
        <v>0.58872110515579834</v>
      </c>
      <c r="BJ78" s="136">
        <v>-0.43721652160255697</v>
      </c>
      <c r="BL78" s="69" t="s">
        <v>346</v>
      </c>
      <c r="BM78" s="74">
        <v>11709.103611658444</v>
      </c>
      <c r="BN78" s="106">
        <v>190.18459459189671</v>
      </c>
      <c r="BO78" s="101">
        <v>416.66125821671449</v>
      </c>
      <c r="BP78" s="75">
        <v>282.53383056187158</v>
      </c>
      <c r="BQ78" s="75">
        <v>20.850474325474352</v>
      </c>
      <c r="BR78" s="75">
        <v>26.986328463903192</v>
      </c>
      <c r="BS78" s="75">
        <v>-96.799275926383416</v>
      </c>
      <c r="BT78" s="76">
        <v>183.0899007918415</v>
      </c>
      <c r="BU78" s="103">
        <v>1671.1839962325321</v>
      </c>
      <c r="BV78" s="101">
        <v>10628.204852201976</v>
      </c>
      <c r="BW78" s="75">
        <v>2248.0772817273828</v>
      </c>
      <c r="BX78" s="75">
        <v>2061.4729528228781</v>
      </c>
      <c r="BY78" s="75">
        <v>1835.9560116952416</v>
      </c>
      <c r="BZ78" s="75">
        <v>751.51625766434518</v>
      </c>
      <c r="CA78" s="75">
        <v>294.67980224766507</v>
      </c>
      <c r="CB78" s="75">
        <v>124.80749113529964</v>
      </c>
      <c r="CC78" s="75">
        <v>3094.3691065505409</v>
      </c>
      <c r="CD78" s="75">
        <v>217.32594835865166</v>
      </c>
      <c r="CE78" s="101">
        <v>-1197.1310895847273</v>
      </c>
      <c r="CG78" s="69" t="s">
        <v>346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7</v>
      </c>
      <c r="B79" s="134">
        <v>-8.518991392847397E-3</v>
      </c>
      <c r="C79" s="135">
        <v>1.7369581697616487</v>
      </c>
      <c r="D79" s="136">
        <v>0.4336029446710965</v>
      </c>
      <c r="E79" s="137">
        <v>-0.60341268562076333</v>
      </c>
      <c r="F79" s="137">
        <v>1.462701888903517</v>
      </c>
      <c r="G79" s="137">
        <v>0.42819579737185531</v>
      </c>
      <c r="H79" s="137">
        <v>0.51471282356474468</v>
      </c>
      <c r="I79" s="138">
        <v>0.27514620475779239</v>
      </c>
      <c r="J79" s="139">
        <v>-0.1589170765881831</v>
      </c>
      <c r="K79" s="136">
        <v>-2.8758144810536734E-2</v>
      </c>
      <c r="L79" s="137">
        <v>-0.10428245431994831</v>
      </c>
      <c r="M79" s="137">
        <v>0.16664419051044543</v>
      </c>
      <c r="N79" s="137">
        <v>2.4522273694582708E-2</v>
      </c>
      <c r="O79" s="137">
        <v>0.87500566344338448</v>
      </c>
      <c r="P79" s="137">
        <v>-0.64026601638823566</v>
      </c>
      <c r="Q79" s="137">
        <v>-1.9353899140217568E-2</v>
      </c>
      <c r="R79" s="137">
        <v>3.5703808297338213E-2</v>
      </c>
      <c r="S79" s="137">
        <v>-0.50590581574413429</v>
      </c>
      <c r="T79" s="136">
        <v>-0.1251842813038806</v>
      </c>
      <c r="V79" s="69" t="s">
        <v>347</v>
      </c>
      <c r="W79" s="74">
        <v>-68.762399819097482</v>
      </c>
      <c r="X79" s="106">
        <v>111.51551873475819</v>
      </c>
      <c r="Y79" s="101">
        <v>352.40124855856993</v>
      </c>
      <c r="Z79" s="75">
        <v>-70.469219159338536</v>
      </c>
      <c r="AA79" s="75">
        <v>235.85168973530199</v>
      </c>
      <c r="AB79" s="75">
        <v>39.061014729148155</v>
      </c>
      <c r="AC79" s="75">
        <v>55.725320459019713</v>
      </c>
      <c r="AD79" s="76">
        <v>92.232442794433155</v>
      </c>
      <c r="AE79" s="103">
        <v>-76.803080444646184</v>
      </c>
      <c r="AF79" s="101">
        <v>-114.61090957134729</v>
      </c>
      <c r="AG79" s="75">
        <v>-105.45030786866846</v>
      </c>
      <c r="AH79" s="75">
        <v>103.5382978333073</v>
      </c>
      <c r="AI79" s="75">
        <v>9.1664898924063891</v>
      </c>
      <c r="AJ79" s="75">
        <v>191.62973988065278</v>
      </c>
      <c r="AK79" s="75">
        <v>-161.27283849995729</v>
      </c>
      <c r="AL79" s="75">
        <v>-1.7423395803634776</v>
      </c>
      <c r="AM79" s="75">
        <v>37.374260620563291</v>
      </c>
      <c r="AN79" s="75">
        <v>-187.85421184936422</v>
      </c>
      <c r="AO79" s="101">
        <v>-341.26517709629843</v>
      </c>
      <c r="AQ79" s="69" t="s">
        <v>347</v>
      </c>
      <c r="AR79" s="134">
        <v>1.0587070643964802</v>
      </c>
      <c r="AS79" s="135">
        <v>3.4166035442979359</v>
      </c>
      <c r="AT79" s="136">
        <v>0.99950271206676877</v>
      </c>
      <c r="AU79" s="137">
        <v>1.0656586496413878</v>
      </c>
      <c r="AV79" s="137">
        <v>0.47267158421981925</v>
      </c>
      <c r="AW79" s="137">
        <v>0.26368234566096493</v>
      </c>
      <c r="AX79" s="137">
        <v>0.21419950207934857</v>
      </c>
      <c r="AY79" s="138">
        <v>1.6974727795152633</v>
      </c>
      <c r="AZ79" s="139">
        <v>2.1337031271599916</v>
      </c>
      <c r="BA79" s="136">
        <v>2.0540039713966785</v>
      </c>
      <c r="BB79" s="137">
        <v>1.1072318463870801</v>
      </c>
      <c r="BC79" s="137">
        <v>3.0010305712063312</v>
      </c>
      <c r="BD79" s="137">
        <v>4.2744824334991494</v>
      </c>
      <c r="BE79" s="137">
        <v>3.5749429796331667</v>
      </c>
      <c r="BF79" s="137">
        <v>0.86772127208061267</v>
      </c>
      <c r="BG79" s="137">
        <v>-0.58990099008132679</v>
      </c>
      <c r="BH79" s="137">
        <v>2.3652631793477763</v>
      </c>
      <c r="BI79" s="137">
        <v>0.60638707912876733</v>
      </c>
      <c r="BJ79" s="136">
        <v>-0.58246783432439608</v>
      </c>
      <c r="BL79" s="69" t="s">
        <v>347</v>
      </c>
      <c r="BM79" s="74">
        <v>8455.2785603498342</v>
      </c>
      <c r="BN79" s="106">
        <v>215.78885691911182</v>
      </c>
      <c r="BO79" s="101">
        <v>807.77238077468064</v>
      </c>
      <c r="BP79" s="75">
        <v>122.39706402158299</v>
      </c>
      <c r="BQ79" s="75">
        <v>76.966393535200041</v>
      </c>
      <c r="BR79" s="75">
        <v>24.093183261247759</v>
      </c>
      <c r="BS79" s="75">
        <v>23.259823647578742</v>
      </c>
      <c r="BT79" s="76">
        <v>561.05591630905838</v>
      </c>
      <c r="BU79" s="103">
        <v>1008.0504548551107</v>
      </c>
      <c r="BV79" s="101">
        <v>8018.8374589771847</v>
      </c>
      <c r="BW79" s="75">
        <v>1106.2157235963969</v>
      </c>
      <c r="BX79" s="75">
        <v>1813.2714205203374</v>
      </c>
      <c r="BY79" s="75">
        <v>1532.6899445077579</v>
      </c>
      <c r="BZ79" s="75">
        <v>762.51788486900477</v>
      </c>
      <c r="CA79" s="75">
        <v>215.29762214770381</v>
      </c>
      <c r="CB79" s="75">
        <v>-53.410775864711468</v>
      </c>
      <c r="CC79" s="75">
        <v>2419.5798742463085</v>
      </c>
      <c r="CD79" s="75">
        <v>222.67576495433605</v>
      </c>
      <c r="CE79" s="101">
        <v>-1595.1705911761965</v>
      </c>
      <c r="CG79" s="69" t="s">
        <v>347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8</v>
      </c>
      <c r="B80" s="134">
        <v>0.17835929035698861</v>
      </c>
      <c r="C80" s="135">
        <v>1.3428436302028723</v>
      </c>
      <c r="D80" s="136">
        <v>0.59857652809300887</v>
      </c>
      <c r="E80" s="137">
        <v>0.25150401965723379</v>
      </c>
      <c r="F80" s="137">
        <v>0.33885966785731636</v>
      </c>
      <c r="G80" s="137">
        <v>1.6688203214190844</v>
      </c>
      <c r="H80" s="137">
        <v>-0.50155086918139968</v>
      </c>
      <c r="I80" s="138">
        <v>0.9093102563261457</v>
      </c>
      <c r="J80" s="139">
        <v>2.1311588763444966</v>
      </c>
      <c r="K80" s="136">
        <v>0.3021001788509281</v>
      </c>
      <c r="L80" s="137">
        <v>-8.1668281621893879E-2</v>
      </c>
      <c r="M80" s="137">
        <v>0.42788909748610049</v>
      </c>
      <c r="N80" s="137">
        <v>0.4295882978719634</v>
      </c>
      <c r="O80" s="137">
        <v>2.3318827095351491</v>
      </c>
      <c r="P80" s="137">
        <v>0.64622354143646366</v>
      </c>
      <c r="Q80" s="137">
        <v>1.2115217912185949</v>
      </c>
      <c r="R80" s="137">
        <v>0.25203348495119737</v>
      </c>
      <c r="S80" s="137">
        <v>-0.51605289326924764</v>
      </c>
      <c r="T80" s="136">
        <v>-0.5027099053781181</v>
      </c>
      <c r="V80" s="69" t="s">
        <v>348</v>
      </c>
      <c r="W80" s="74">
        <v>1439.5328584314557</v>
      </c>
      <c r="X80" s="106">
        <v>87.710208055989824</v>
      </c>
      <c r="Y80" s="101">
        <v>488.58928814783576</v>
      </c>
      <c r="Z80" s="75">
        <v>29.194525917266219</v>
      </c>
      <c r="AA80" s="75">
        <v>55.438245043353163</v>
      </c>
      <c r="AB80" s="75">
        <v>152.88552217942379</v>
      </c>
      <c r="AC80" s="75">
        <v>-54.579833917649012</v>
      </c>
      <c r="AD80" s="76">
        <v>305.65082892545615</v>
      </c>
      <c r="AE80" s="103">
        <v>1028.3316012756186</v>
      </c>
      <c r="AF80" s="101">
        <v>1203.624896340596</v>
      </c>
      <c r="AG80" s="75">
        <v>-82.496760822963552</v>
      </c>
      <c r="AH80" s="75">
        <v>266.2963341414943</v>
      </c>
      <c r="AI80" s="75">
        <v>160.62060482679226</v>
      </c>
      <c r="AJ80" s="75">
        <v>515.16022052742483</v>
      </c>
      <c r="AK80" s="75">
        <v>161.73126137224608</v>
      </c>
      <c r="AL80" s="75">
        <v>109.0464415453589</v>
      </c>
      <c r="AM80" s="75">
        <v>263.91941769025289</v>
      </c>
      <c r="AN80" s="75">
        <v>-190.65262293993874</v>
      </c>
      <c r="AO80" s="101">
        <v>-1368.7231353886891</v>
      </c>
      <c r="AQ80" s="69" t="s">
        <v>348</v>
      </c>
      <c r="AR80" s="134">
        <v>0.99654821609134192</v>
      </c>
      <c r="AS80" s="135">
        <v>2.3937106395226948</v>
      </c>
      <c r="AT80" s="136">
        <v>1.8347642823637766</v>
      </c>
      <c r="AU80" s="137">
        <v>1.7793387588667109</v>
      </c>
      <c r="AV80" s="137">
        <v>1.2827703654174627</v>
      </c>
      <c r="AW80" s="137">
        <v>2.2804246037684939</v>
      </c>
      <c r="AX80" s="137">
        <v>8.717380517442308E-4</v>
      </c>
      <c r="AY80" s="138">
        <v>2.6024401687659626</v>
      </c>
      <c r="AZ80" s="139">
        <v>3.1693028495662912</v>
      </c>
      <c r="BA80" s="136">
        <v>1.8249701666139373</v>
      </c>
      <c r="BB80" s="137">
        <v>0.94802884928466558</v>
      </c>
      <c r="BC80" s="137">
        <v>2.9833460139415013</v>
      </c>
      <c r="BD80" s="137">
        <v>3.9370532719372742</v>
      </c>
      <c r="BE80" s="137">
        <v>6.0702156635668247</v>
      </c>
      <c r="BF80" s="137">
        <v>1.0542769800483631</v>
      </c>
      <c r="BG80" s="137">
        <v>0.89697577203569079</v>
      </c>
      <c r="BH80" s="137">
        <v>1.3184218031068395</v>
      </c>
      <c r="BI80" s="137">
        <v>-6.0317488976369127E-2</v>
      </c>
      <c r="BJ80" s="136">
        <v>-0.8536307375824892</v>
      </c>
      <c r="BL80" s="69" t="s">
        <v>348</v>
      </c>
      <c r="BM80" s="74">
        <v>7977.9543379676761</v>
      </c>
      <c r="BN80" s="106">
        <v>154.74483151178083</v>
      </c>
      <c r="BO80" s="101">
        <v>1479.4500553755497</v>
      </c>
      <c r="BP80" s="75">
        <v>203.44471268806592</v>
      </c>
      <c r="BQ80" s="75">
        <v>207.90843066769776</v>
      </c>
      <c r="BR80" s="75">
        <v>207.66713027602782</v>
      </c>
      <c r="BS80" s="75">
        <v>9.4387775649011019E-2</v>
      </c>
      <c r="BT80" s="76">
        <v>860.33539396812557</v>
      </c>
      <c r="BU80" s="103">
        <v>1513.8709663779518</v>
      </c>
      <c r="BV80" s="101">
        <v>7162.2864173739217</v>
      </c>
      <c r="BW80" s="75">
        <v>947.87782526617229</v>
      </c>
      <c r="BX80" s="75">
        <v>1810.6100623421225</v>
      </c>
      <c r="BY80" s="75">
        <v>1422.3660838334326</v>
      </c>
      <c r="BZ80" s="75">
        <v>1293.7705221570104</v>
      </c>
      <c r="CA80" s="75">
        <v>262.78992280625607</v>
      </c>
      <c r="CB80" s="75">
        <v>80.986529066756702</v>
      </c>
      <c r="CC80" s="75">
        <v>1366.0677866497717</v>
      </c>
      <c r="CD80" s="75">
        <v>-22.182314747580676</v>
      </c>
      <c r="CE80" s="101">
        <v>-2332.3979326715926</v>
      </c>
      <c r="CG80" s="69" t="s">
        <v>348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9</v>
      </c>
      <c r="B81" s="140">
        <v>0.50049772779650059</v>
      </c>
      <c r="C81" s="141">
        <v>-0.16933741103809519</v>
      </c>
      <c r="D81" s="142">
        <v>-0.25164757171999286</v>
      </c>
      <c r="E81" s="143">
        <v>0.17739709490145472</v>
      </c>
      <c r="F81" s="143">
        <v>-0.2575252039842213</v>
      </c>
      <c r="G81" s="143">
        <v>5.3481868438809421E-2</v>
      </c>
      <c r="H81" s="143">
        <v>-0.43682572953492871</v>
      </c>
      <c r="I81" s="144">
        <v>-0.42067812387265313</v>
      </c>
      <c r="J81" s="145">
        <v>9.4556653149902026E-2</v>
      </c>
      <c r="K81" s="142">
        <v>0.90386566502982379</v>
      </c>
      <c r="L81" s="143">
        <v>0.29366023866819191</v>
      </c>
      <c r="M81" s="143">
        <v>0.49806237354317329</v>
      </c>
      <c r="N81" s="143">
        <v>1.9991697344588166</v>
      </c>
      <c r="O81" s="143">
        <v>1.2339676755000362</v>
      </c>
      <c r="P81" s="143">
        <v>-1.8504308925060275E-2</v>
      </c>
      <c r="Q81" s="143">
        <v>0.14276664768029246</v>
      </c>
      <c r="R81" s="143">
        <v>1.7577996740507862</v>
      </c>
      <c r="S81" s="143">
        <v>0.32928518318999789</v>
      </c>
      <c r="T81" s="142">
        <v>0.22366298213862823</v>
      </c>
      <c r="U81" s="234"/>
      <c r="V81" s="95" t="s">
        <v>349</v>
      </c>
      <c r="W81" s="92">
        <v>4046.7080325358547</v>
      </c>
      <c r="X81" s="108">
        <v>-11.209098863682811</v>
      </c>
      <c r="Y81" s="100">
        <v>-206.63735676518991</v>
      </c>
      <c r="Z81" s="93">
        <v>20.64400221347023</v>
      </c>
      <c r="AA81" s="93">
        <v>-42.27450137638516</v>
      </c>
      <c r="AB81" s="93">
        <v>4.9813967960271839</v>
      </c>
      <c r="AC81" s="93">
        <v>-47.297887595213979</v>
      </c>
      <c r="AD81" s="94">
        <v>-142.69036680308636</v>
      </c>
      <c r="AE81" s="102">
        <v>46.598046091879951</v>
      </c>
      <c r="AF81" s="100">
        <v>3612.0528473213199</v>
      </c>
      <c r="AG81" s="93">
        <v>296.39699793979526</v>
      </c>
      <c r="AH81" s="93">
        <v>311.29492124731041</v>
      </c>
      <c r="AI81" s="93">
        <v>750.68919533654844</v>
      </c>
      <c r="AJ81" s="93">
        <v>278.96541583531143</v>
      </c>
      <c r="AK81" s="93">
        <v>-4.6610262936264917</v>
      </c>
      <c r="AL81" s="93">
        <v>13.005797410191008</v>
      </c>
      <c r="AM81" s="93">
        <v>1845.3369156066328</v>
      </c>
      <c r="AN81" s="93">
        <v>121.02463023913879</v>
      </c>
      <c r="AO81" s="100">
        <v>605.90359475155128</v>
      </c>
      <c r="AP81" s="234"/>
      <c r="AQ81" s="95" t="s">
        <v>349</v>
      </c>
      <c r="AR81" s="140">
        <v>1.2618538450170913</v>
      </c>
      <c r="AS81" s="141">
        <v>2.6500296216721342</v>
      </c>
      <c r="AT81" s="142">
        <v>1.2573332939570081</v>
      </c>
      <c r="AU81" s="143">
        <v>0.42844919402251769</v>
      </c>
      <c r="AV81" s="143">
        <v>1.8810794863563851</v>
      </c>
      <c r="AW81" s="143">
        <v>2.0413494334351912</v>
      </c>
      <c r="AX81" s="143">
        <v>-0.57193911185872137</v>
      </c>
      <c r="AY81" s="144">
        <v>1.6265391639523674</v>
      </c>
      <c r="AZ81" s="145">
        <v>2.4068561110904607</v>
      </c>
      <c r="BA81" s="142">
        <v>1.9242118153921739</v>
      </c>
      <c r="BB81" s="143">
        <v>0.74697004566299796</v>
      </c>
      <c r="BC81" s="143">
        <v>2.2289282455666415</v>
      </c>
      <c r="BD81" s="143">
        <v>3.7071075671588849</v>
      </c>
      <c r="BE81" s="143">
        <v>5.207796612294846</v>
      </c>
      <c r="BF81" s="143">
        <v>1.2873439692018707</v>
      </c>
      <c r="BG81" s="143">
        <v>1.3227504695008996</v>
      </c>
      <c r="BH81" s="143">
        <v>2.4429315477099145</v>
      </c>
      <c r="BI81" s="143">
        <v>1.0761179454665815E-2</v>
      </c>
      <c r="BJ81" s="142">
        <v>6.1268923688406751E-2</v>
      </c>
      <c r="BK81" s="234"/>
      <c r="BL81" s="95" t="s">
        <v>349</v>
      </c>
      <c r="BM81" s="92">
        <v>10125.842205286142</v>
      </c>
      <c r="BN81" s="108">
        <v>170.59778456649747</v>
      </c>
      <c r="BO81" s="100">
        <v>1017.0580813609849</v>
      </c>
      <c r="BP81" s="93">
        <v>49.734723811860022</v>
      </c>
      <c r="BQ81" s="93">
        <v>302.30999292514389</v>
      </c>
      <c r="BR81" s="93">
        <v>186.43091530947095</v>
      </c>
      <c r="BS81" s="93">
        <v>-62.011622604932199</v>
      </c>
      <c r="BT81" s="94">
        <v>540.59407191946229</v>
      </c>
      <c r="BU81" s="102">
        <v>1159.3302534136892</v>
      </c>
      <c r="BV81" s="100">
        <v>7612.6090410133475</v>
      </c>
      <c r="BW81" s="93">
        <v>750.5391088440374</v>
      </c>
      <c r="BX81" s="93">
        <v>1369.5196562196506</v>
      </c>
      <c r="BY81" s="93">
        <v>1369.0956781849527</v>
      </c>
      <c r="BZ81" s="93">
        <v>1132.8670119051603</v>
      </c>
      <c r="CA81" s="93">
        <v>320.08677580731455</v>
      </c>
      <c r="CB81" s="93">
        <v>119.0969836252425</v>
      </c>
      <c r="CC81" s="93">
        <v>2547.4360934747383</v>
      </c>
      <c r="CD81" s="93">
        <v>3.9677329522237414</v>
      </c>
      <c r="CE81" s="100">
        <v>166.24704493174795</v>
      </c>
      <c r="CF81" s="234"/>
      <c r="CG81" s="95" t="s">
        <v>349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50</v>
      </c>
      <c r="B82" s="134">
        <v>0.51798136679757079</v>
      </c>
      <c r="C82" s="135">
        <v>3.8309583471599851</v>
      </c>
      <c r="D82" s="136">
        <v>5.7629283685223243E-2</v>
      </c>
      <c r="E82" s="137">
        <v>0.12810509843850237</v>
      </c>
      <c r="F82" s="137">
        <v>0.35992133443762953</v>
      </c>
      <c r="G82" s="137">
        <v>0.38071293226087377</v>
      </c>
      <c r="H82" s="137">
        <v>-1.1380127389469141</v>
      </c>
      <c r="I82" s="138">
        <v>0.17923507155683804</v>
      </c>
      <c r="J82" s="139">
        <v>2.9925052004307506</v>
      </c>
      <c r="K82" s="136">
        <v>0.61391467313123282</v>
      </c>
      <c r="L82" s="137">
        <v>0.86878684462470268</v>
      </c>
      <c r="M82" s="137">
        <v>0.28469825188623954</v>
      </c>
      <c r="N82" s="137">
        <v>2.276988464255969</v>
      </c>
      <c r="O82" s="137">
        <v>1.6780262726565853</v>
      </c>
      <c r="P82" s="137">
        <v>0.86743622130682763</v>
      </c>
      <c r="Q82" s="137">
        <v>0.38908379954509797</v>
      </c>
      <c r="R82" s="137">
        <v>-0.30678751154473716</v>
      </c>
      <c r="S82" s="137">
        <v>0.63693456272684301</v>
      </c>
      <c r="T82" s="136">
        <v>-1.582414251370956E-2</v>
      </c>
      <c r="V82" s="69" t="s">
        <v>350</v>
      </c>
      <c r="W82" s="74">
        <v>4209.0308716394939</v>
      </c>
      <c r="X82" s="106">
        <v>253.15654948869269</v>
      </c>
      <c r="Y82" s="101">
        <v>47.202504939137725</v>
      </c>
      <c r="Z82" s="75">
        <v>14.934254612222503</v>
      </c>
      <c r="AA82" s="75">
        <v>58.931362751591223</v>
      </c>
      <c r="AB82" s="75">
        <v>35.479247649071112</v>
      </c>
      <c r="AC82" s="75">
        <v>-122.68158883838987</v>
      </c>
      <c r="AD82" s="76">
        <v>60.539228764631844</v>
      </c>
      <c r="AE82" s="103">
        <v>1476.1177033679924</v>
      </c>
      <c r="AF82" s="101">
        <v>2475.5176357232849</v>
      </c>
      <c r="AG82" s="75">
        <v>879.45854008522292</v>
      </c>
      <c r="AH82" s="75">
        <v>178.82605273370427</v>
      </c>
      <c r="AI82" s="75">
        <v>872.10336817054485</v>
      </c>
      <c r="AJ82" s="75">
        <v>384.03569917804271</v>
      </c>
      <c r="AK82" s="75">
        <v>218.45694947309676</v>
      </c>
      <c r="AL82" s="75">
        <v>35.495472085607616</v>
      </c>
      <c r="AM82" s="75">
        <v>-327.72658649207733</v>
      </c>
      <c r="AN82" s="75">
        <v>234.86814048912493</v>
      </c>
      <c r="AO82" s="101">
        <v>-42.963521879690234</v>
      </c>
      <c r="AQ82" s="69" t="s">
        <v>350</v>
      </c>
      <c r="AR82" s="134">
        <v>1.1926307199944031</v>
      </c>
      <c r="AS82" s="135">
        <v>6.8716835422221401</v>
      </c>
      <c r="AT82" s="136">
        <v>0.83860245424847157</v>
      </c>
      <c r="AU82" s="137">
        <v>-4.8777353254103595E-2</v>
      </c>
      <c r="AV82" s="137">
        <v>1.9098203660171453</v>
      </c>
      <c r="AW82" s="137">
        <v>2.5477007964265219</v>
      </c>
      <c r="AX82" s="137">
        <v>-1.5594530266549445</v>
      </c>
      <c r="AY82" s="138">
        <v>0.94188656041718222</v>
      </c>
      <c r="AZ82" s="139">
        <v>5.1195819740988968</v>
      </c>
      <c r="BA82" s="136">
        <v>1.8007470335928311</v>
      </c>
      <c r="BB82" s="137">
        <v>0.97696746370676824</v>
      </c>
      <c r="BC82" s="137">
        <v>1.3840927350393883</v>
      </c>
      <c r="BD82" s="137">
        <v>4.7955247334930062</v>
      </c>
      <c r="BE82" s="137">
        <v>6.2546395432903301</v>
      </c>
      <c r="BF82" s="137">
        <v>0.85060682205617688</v>
      </c>
      <c r="BG82" s="137">
        <v>1.7306852686701735</v>
      </c>
      <c r="BH82" s="137">
        <v>1.7376076185612765</v>
      </c>
      <c r="BI82" s="137">
        <v>-6.090141079863054E-2</v>
      </c>
      <c r="BJ82" s="136">
        <v>-0.42076490405095202</v>
      </c>
      <c r="BL82" s="69" t="s">
        <v>350</v>
      </c>
      <c r="BM82" s="74">
        <v>9626.5093627877068</v>
      </c>
      <c r="BN82" s="106">
        <v>441.17317741575789</v>
      </c>
      <c r="BO82" s="101">
        <v>681.55568488035351</v>
      </c>
      <c r="BP82" s="75">
        <v>-5.6964364163795835</v>
      </c>
      <c r="BQ82" s="75">
        <v>307.94679615386121</v>
      </c>
      <c r="BR82" s="75">
        <v>232.40718135367024</v>
      </c>
      <c r="BS82" s="75">
        <v>-168.83398989223315</v>
      </c>
      <c r="BT82" s="76">
        <v>315.73213368143479</v>
      </c>
      <c r="BU82" s="103">
        <v>2474.2442702908447</v>
      </c>
      <c r="BV82" s="101">
        <v>7176.5844698138535</v>
      </c>
      <c r="BW82" s="75">
        <v>987.90846933338617</v>
      </c>
      <c r="BX82" s="75">
        <v>859.95560595581628</v>
      </c>
      <c r="BY82" s="75">
        <v>1792.5796582262919</v>
      </c>
      <c r="BZ82" s="75">
        <v>1369.7910754214317</v>
      </c>
      <c r="CA82" s="75">
        <v>214.25434605175906</v>
      </c>
      <c r="CB82" s="75">
        <v>155.80537146079405</v>
      </c>
      <c r="CC82" s="75">
        <v>1818.9040074253717</v>
      </c>
      <c r="CD82" s="75">
        <v>-22.614064061039244</v>
      </c>
      <c r="CE82" s="101">
        <v>-1147.0482396131265</v>
      </c>
      <c r="CG82" s="69" t="s">
        <v>350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51</v>
      </c>
      <c r="B83" s="134">
        <v>0.40179113152003509</v>
      </c>
      <c r="C83" s="135">
        <v>3.8360660471599584</v>
      </c>
      <c r="D83" s="136">
        <v>0.48989187002181911</v>
      </c>
      <c r="E83" s="137">
        <v>0.75083601295826696</v>
      </c>
      <c r="F83" s="137">
        <v>0.27060753813354932</v>
      </c>
      <c r="G83" s="137">
        <v>-0.10036315455346223</v>
      </c>
      <c r="H83" s="137">
        <v>0.67571670990245192</v>
      </c>
      <c r="I83" s="138">
        <v>0.61101921673711868</v>
      </c>
      <c r="J83" s="139">
        <v>1.0957716782221905</v>
      </c>
      <c r="K83" s="136">
        <v>0.3928399039578867</v>
      </c>
      <c r="L83" s="137">
        <v>0.56958805444149441</v>
      </c>
      <c r="M83" s="137">
        <v>0.56986208498823743</v>
      </c>
      <c r="N83" s="137">
        <v>0.33291040781242565</v>
      </c>
      <c r="O83" s="137">
        <v>0.75803654683836985</v>
      </c>
      <c r="P83" s="137">
        <v>-0.22738547793642594</v>
      </c>
      <c r="Q83" s="137">
        <v>-0.35640306691232526</v>
      </c>
      <c r="R83" s="137">
        <v>0.51406625433096931</v>
      </c>
      <c r="S83" s="137">
        <v>-0.29813771596665095</v>
      </c>
      <c r="T83" s="136">
        <v>0.17189320361032934</v>
      </c>
      <c r="V83" s="69" t="s">
        <v>351</v>
      </c>
      <c r="W83" s="74">
        <v>3281.7997595651541</v>
      </c>
      <c r="X83" s="106">
        <v>263.20532784123134</v>
      </c>
      <c r="Y83" s="101">
        <v>401.48771946236957</v>
      </c>
      <c r="Z83" s="75">
        <v>87.643200596969109</v>
      </c>
      <c r="AA83" s="75">
        <v>44.467129598291649</v>
      </c>
      <c r="AB83" s="75">
        <v>-9.3886111385636468</v>
      </c>
      <c r="AC83" s="75">
        <v>72.015546904878647</v>
      </c>
      <c r="AD83" s="76">
        <v>206.75045350079017</v>
      </c>
      <c r="AE83" s="103">
        <v>556.68788296300045</v>
      </c>
      <c r="AF83" s="101">
        <v>1593.7920422093011</v>
      </c>
      <c r="AG83" s="75">
        <v>581.59384879378194</v>
      </c>
      <c r="AH83" s="75">
        <v>358.9636104810852</v>
      </c>
      <c r="AI83" s="75">
        <v>130.41046334592102</v>
      </c>
      <c r="AJ83" s="75">
        <v>176.39655249300995</v>
      </c>
      <c r="AK83" s="75">
        <v>-57.761972999669524</v>
      </c>
      <c r="AL83" s="75">
        <v>-32.640569802375467</v>
      </c>
      <c r="AM83" s="75">
        <v>547.4679306345206</v>
      </c>
      <c r="AN83" s="75">
        <v>-110.63782073703624</v>
      </c>
      <c r="AO83" s="101">
        <v>466.62678708921885</v>
      </c>
      <c r="AQ83" s="69" t="s">
        <v>351</v>
      </c>
      <c r="AR83" s="134">
        <v>1.6078697016534971</v>
      </c>
      <c r="AS83" s="135">
        <v>9.0767346547191874</v>
      </c>
      <c r="AT83" s="136">
        <v>0.89511836525433264</v>
      </c>
      <c r="AU83" s="137">
        <v>1.3130280854237508</v>
      </c>
      <c r="AV83" s="137">
        <v>0.71247278030697192</v>
      </c>
      <c r="AW83" s="137">
        <v>2.00798677662406</v>
      </c>
      <c r="AX83" s="137">
        <v>-1.4017715271938846</v>
      </c>
      <c r="AY83" s="138">
        <v>1.2799928285914808</v>
      </c>
      <c r="AZ83" s="139">
        <v>6.4406048792134296</v>
      </c>
      <c r="BA83" s="136">
        <v>2.2300604592948137</v>
      </c>
      <c r="BB83" s="137">
        <v>1.6581318029772696</v>
      </c>
      <c r="BC83" s="137">
        <v>1.792211433000479</v>
      </c>
      <c r="BD83" s="137">
        <v>5.1186224659473867</v>
      </c>
      <c r="BE83" s="137">
        <v>6.131432498682754</v>
      </c>
      <c r="BF83" s="137">
        <v>1.2696825500039699</v>
      </c>
      <c r="BG83" s="137">
        <v>1.3877364666379899</v>
      </c>
      <c r="BH83" s="137">
        <v>2.2241084275852918</v>
      </c>
      <c r="BI83" s="137">
        <v>0.14779596744876056</v>
      </c>
      <c r="BJ83" s="136">
        <v>-0.12456662324202838</v>
      </c>
      <c r="BL83" s="69" t="s">
        <v>351</v>
      </c>
      <c r="BM83" s="74">
        <v>12977.071522171958</v>
      </c>
      <c r="BN83" s="106">
        <v>592.86298652223104</v>
      </c>
      <c r="BO83" s="101">
        <v>730.64215578415315</v>
      </c>
      <c r="BP83" s="75">
        <v>152.41598333992806</v>
      </c>
      <c r="BQ83" s="75">
        <v>116.56223601685087</v>
      </c>
      <c r="BR83" s="75">
        <v>183.95755548595844</v>
      </c>
      <c r="BS83" s="75">
        <v>-152.54376344637421</v>
      </c>
      <c r="BT83" s="76">
        <v>430.25014438779181</v>
      </c>
      <c r="BU83" s="103">
        <v>3107.7352336984914</v>
      </c>
      <c r="BV83" s="101">
        <v>8884.9874215945019</v>
      </c>
      <c r="BW83" s="75">
        <v>1674.9526259958366</v>
      </c>
      <c r="BX83" s="75">
        <v>1115.3809186035942</v>
      </c>
      <c r="BY83" s="75">
        <v>1913.8236316798066</v>
      </c>
      <c r="BZ83" s="75">
        <v>1354.5578880337889</v>
      </c>
      <c r="CA83" s="75">
        <v>317.76521155204682</v>
      </c>
      <c r="CB83" s="75">
        <v>124.90714123878206</v>
      </c>
      <c r="CC83" s="75">
        <v>2328.997677439329</v>
      </c>
      <c r="CD83" s="75">
        <v>54.602327051288739</v>
      </c>
      <c r="CE83" s="101">
        <v>-339.15627542760922</v>
      </c>
      <c r="CG83" s="69" t="s">
        <v>351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52</v>
      </c>
      <c r="B84" s="134">
        <v>0.4718383067157772</v>
      </c>
      <c r="C84" s="135">
        <v>3.2022969088342013</v>
      </c>
      <c r="D84" s="136">
        <v>0.19212234366610126</v>
      </c>
      <c r="E84" s="137">
        <v>0.40669651554956499</v>
      </c>
      <c r="F84" s="137">
        <v>-0.72297096476222622</v>
      </c>
      <c r="G84" s="137">
        <v>-0.27993593676939321</v>
      </c>
      <c r="H84" s="137">
        <v>0.58824309263336705</v>
      </c>
      <c r="I84" s="138">
        <v>0.56562990168325111</v>
      </c>
      <c r="J84" s="139">
        <v>1.0608133825956489</v>
      </c>
      <c r="K84" s="136">
        <v>0.25579382950469132</v>
      </c>
      <c r="L84" s="137">
        <v>-0.11729643128597367</v>
      </c>
      <c r="M84" s="137">
        <v>-0.17846798228035032</v>
      </c>
      <c r="N84" s="137">
        <v>0.59422534497173274</v>
      </c>
      <c r="O84" s="137">
        <v>2.103382623042882</v>
      </c>
      <c r="P84" s="137">
        <v>0.37981288561363957</v>
      </c>
      <c r="Q84" s="137">
        <v>0.65390127225462003</v>
      </c>
      <c r="R84" s="137">
        <v>0.54094297064890551</v>
      </c>
      <c r="S84" s="137">
        <v>-0.5036359363355003</v>
      </c>
      <c r="T84" s="136">
        <v>0.69737094110697839</v>
      </c>
      <c r="V84" s="69" t="s">
        <v>352</v>
      </c>
      <c r="W84" s="74">
        <v>3869.4246095243143</v>
      </c>
      <c r="X84" s="106">
        <v>228.14892260300712</v>
      </c>
      <c r="Y84" s="101">
        <v>158.22397407602693</v>
      </c>
      <c r="Z84" s="75">
        <v>47.829103887965175</v>
      </c>
      <c r="AA84" s="75">
        <v>-119.12247500552076</v>
      </c>
      <c r="AB84" s="75">
        <v>-26.160715170843105</v>
      </c>
      <c r="AC84" s="75">
        <v>63.11653818159175</v>
      </c>
      <c r="AD84" s="76">
        <v>192.56152218283387</v>
      </c>
      <c r="AE84" s="103">
        <v>544.83334397582075</v>
      </c>
      <c r="AF84" s="101">
        <v>1041.858792938292</v>
      </c>
      <c r="AG84" s="75">
        <v>-120.45099786485662</v>
      </c>
      <c r="AH84" s="75">
        <v>-113.05996070439869</v>
      </c>
      <c r="AI84" s="75">
        <v>233.54987913192599</v>
      </c>
      <c r="AJ84" s="75">
        <v>493.1714488137477</v>
      </c>
      <c r="AK84" s="75">
        <v>96.263210517434345</v>
      </c>
      <c r="AL84" s="75">
        <v>59.673000761962612</v>
      </c>
      <c r="AM84" s="75">
        <v>579.05246245938179</v>
      </c>
      <c r="AN84" s="75">
        <v>-186.34025017683598</v>
      </c>
      <c r="AO84" s="101">
        <v>1896.3595759312739</v>
      </c>
      <c r="AQ84" s="69" t="s">
        <v>352</v>
      </c>
      <c r="AR84" s="134">
        <v>1.9055365616978071</v>
      </c>
      <c r="AS84" s="135">
        <v>11.078090494073889</v>
      </c>
      <c r="AT84" s="136">
        <v>0.48746604587630582</v>
      </c>
      <c r="AU84" s="137">
        <v>1.4698638541111197</v>
      </c>
      <c r="AV84" s="137">
        <v>-0.35331159315497018</v>
      </c>
      <c r="AW84" s="137">
        <v>5.2729481538915657E-2</v>
      </c>
      <c r="AX84" s="137">
        <v>-0.32183756868543467</v>
      </c>
      <c r="AY84" s="138">
        <v>0.93504999065965322</v>
      </c>
      <c r="AZ84" s="139">
        <v>5.3250959293707378</v>
      </c>
      <c r="BA84" s="136">
        <v>2.1828640308563907</v>
      </c>
      <c r="BB84" s="137">
        <v>1.6218832880935841</v>
      </c>
      <c r="BC84" s="137">
        <v>1.1776169351755961</v>
      </c>
      <c r="BD84" s="137">
        <v>5.290946378564243</v>
      </c>
      <c r="BE84" s="137">
        <v>5.8944482777012031</v>
      </c>
      <c r="BF84" s="137">
        <v>1.0016215975529486</v>
      </c>
      <c r="BG84" s="137">
        <v>0.829145100511397</v>
      </c>
      <c r="BH84" s="137">
        <v>2.5187011013204641</v>
      </c>
      <c r="BI84" s="137">
        <v>0.16029578179774795</v>
      </c>
      <c r="BJ84" s="136">
        <v>1.0800751767090944</v>
      </c>
      <c r="BL84" s="69" t="s">
        <v>352</v>
      </c>
      <c r="BM84" s="74">
        <v>15406.963273264817</v>
      </c>
      <c r="BN84" s="106">
        <v>733.30170106924834</v>
      </c>
      <c r="BO84" s="101">
        <v>400.27684171234432</v>
      </c>
      <c r="BP84" s="75">
        <v>171.05056131062702</v>
      </c>
      <c r="BQ84" s="75">
        <v>-57.998484032023043</v>
      </c>
      <c r="BR84" s="75">
        <v>4.9113181356915447</v>
      </c>
      <c r="BS84" s="75">
        <v>-34.847391347133453</v>
      </c>
      <c r="BT84" s="76">
        <v>317.16083764516952</v>
      </c>
      <c r="BU84" s="103">
        <v>2624.2369763986935</v>
      </c>
      <c r="BV84" s="101">
        <v>8723.2213181921979</v>
      </c>
      <c r="BW84" s="75">
        <v>1636.9983889539435</v>
      </c>
      <c r="BX84" s="75">
        <v>736.02462375770119</v>
      </c>
      <c r="BY84" s="75">
        <v>1986.7529059849403</v>
      </c>
      <c r="BZ84" s="75">
        <v>1332.5691163201118</v>
      </c>
      <c r="CA84" s="75">
        <v>252.29716069723509</v>
      </c>
      <c r="CB84" s="75">
        <v>75.53370045538577</v>
      </c>
      <c r="CC84" s="75">
        <v>2644.1307222084579</v>
      </c>
      <c r="CD84" s="75">
        <v>58.914699814391497</v>
      </c>
      <c r="CE84" s="101">
        <v>2925.9264358923538</v>
      </c>
      <c r="CG84" s="69" t="s">
        <v>352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3</v>
      </c>
      <c r="B85" s="140">
        <v>0.45923715739228932</v>
      </c>
      <c r="C85" s="141">
        <v>-5.4166359014996672</v>
      </c>
      <c r="D85" s="142">
        <v>-0.18269154391080678</v>
      </c>
      <c r="E85" s="143">
        <v>2.005199638347932</v>
      </c>
      <c r="F85" s="143">
        <v>0.25485939627269971</v>
      </c>
      <c r="G85" s="143">
        <v>-0.74215505673302928</v>
      </c>
      <c r="H85" s="143">
        <v>3.7159856618740328E-2</v>
      </c>
      <c r="I85" s="144">
        <v>-1.0633808770538655</v>
      </c>
      <c r="J85" s="145">
        <v>-0.38615170727138715</v>
      </c>
      <c r="K85" s="142">
        <v>1.3092219781354997</v>
      </c>
      <c r="L85" s="143">
        <v>1.1741913462868681</v>
      </c>
      <c r="M85" s="143">
        <v>0.56745722909994356</v>
      </c>
      <c r="N85" s="143">
        <v>2.9768283271870422</v>
      </c>
      <c r="O85" s="143">
        <v>1.1895593977206742</v>
      </c>
      <c r="P85" s="143">
        <v>0.18347146945751902</v>
      </c>
      <c r="Q85" s="143">
        <v>1.3696728453335139</v>
      </c>
      <c r="R85" s="143">
        <v>0.98401679852693213</v>
      </c>
      <c r="S85" s="143">
        <v>2.960148888605918</v>
      </c>
      <c r="T85" s="142">
        <v>-0.29685025117094366</v>
      </c>
      <c r="U85" s="234"/>
      <c r="V85" s="95" t="s">
        <v>353</v>
      </c>
      <c r="W85" s="92">
        <v>3783.8556601761375</v>
      </c>
      <c r="X85" s="108">
        <v>-398.26838522520393</v>
      </c>
      <c r="Y85" s="100">
        <v>-150.7462213375693</v>
      </c>
      <c r="Z85" s="93">
        <v>236.77840395656131</v>
      </c>
      <c r="AA85" s="93">
        <v>41.689076451313667</v>
      </c>
      <c r="AB85" s="93">
        <v>-69.16209777693075</v>
      </c>
      <c r="AC85" s="93">
        <v>4.010583721279545</v>
      </c>
      <c r="AD85" s="94">
        <v>-364.06218768977851</v>
      </c>
      <c r="AE85" s="102">
        <v>-200.43125111368863</v>
      </c>
      <c r="AF85" s="100">
        <v>5346.1552329112892</v>
      </c>
      <c r="AG85" s="93">
        <v>1204.3556866810832</v>
      </c>
      <c r="AH85" s="93">
        <v>358.84415821494622</v>
      </c>
      <c r="AI85" s="93">
        <v>1176.9426896966979</v>
      </c>
      <c r="AJ85" s="93">
        <v>284.77765329603062</v>
      </c>
      <c r="AK85" s="93">
        <v>46.677282980006567</v>
      </c>
      <c r="AL85" s="93">
        <v>125.80941805375551</v>
      </c>
      <c r="AM85" s="93">
        <v>1059.0388637725409</v>
      </c>
      <c r="AN85" s="93">
        <v>1089.7094802162173</v>
      </c>
      <c r="AO85" s="100">
        <v>-812.85371505864896</v>
      </c>
      <c r="AP85" s="234"/>
      <c r="AQ85" s="95" t="s">
        <v>353</v>
      </c>
      <c r="AR85" s="140">
        <v>1.8636991513272694</v>
      </c>
      <c r="AS85" s="141">
        <v>5.2396047878059848</v>
      </c>
      <c r="AT85" s="142">
        <v>0.55693302286838886</v>
      </c>
      <c r="AU85" s="143">
        <v>3.3212483042382557</v>
      </c>
      <c r="AV85" s="143">
        <v>0.15858094521130628</v>
      </c>
      <c r="AW85" s="143">
        <v>-0.74290146056477102</v>
      </c>
      <c r="AX85" s="143">
        <v>0.15269543604161662</v>
      </c>
      <c r="AY85" s="144">
        <v>0.28359712575485307</v>
      </c>
      <c r="AZ85" s="145">
        <v>4.8192676818780145</v>
      </c>
      <c r="BA85" s="142">
        <v>2.5933584034271151</v>
      </c>
      <c r="BB85" s="143">
        <v>2.514075568612828</v>
      </c>
      <c r="BC85" s="143">
        <v>1.2474810295368899</v>
      </c>
      <c r="BD85" s="143">
        <v>6.3001565391123782</v>
      </c>
      <c r="BE85" s="143">
        <v>5.8479955881308276</v>
      </c>
      <c r="BF85" s="143">
        <v>1.2056581645103037</v>
      </c>
      <c r="BG85" s="143">
        <v>2.0644605123885107</v>
      </c>
      <c r="BH85" s="143">
        <v>1.7391322074641558</v>
      </c>
      <c r="BI85" s="143">
        <v>2.7867281979653491</v>
      </c>
      <c r="BJ85" s="142">
        <v>0.55511415265652175</v>
      </c>
      <c r="BK85" s="234"/>
      <c r="BL85" s="95" t="s">
        <v>353</v>
      </c>
      <c r="BM85" s="92">
        <v>15144.1109009051</v>
      </c>
      <c r="BN85" s="108">
        <v>346.24241470772722</v>
      </c>
      <c r="BO85" s="100">
        <v>456.16797713996493</v>
      </c>
      <c r="BP85" s="93">
        <v>387.18496305371809</v>
      </c>
      <c r="BQ85" s="93">
        <v>25.965093795675784</v>
      </c>
      <c r="BR85" s="93">
        <v>-69.232176437266389</v>
      </c>
      <c r="BS85" s="93">
        <v>16.461079969360071</v>
      </c>
      <c r="BT85" s="94">
        <v>95.789016758477374</v>
      </c>
      <c r="BU85" s="102">
        <v>2377.2076791931249</v>
      </c>
      <c r="BV85" s="100">
        <v>10457.323703782167</v>
      </c>
      <c r="BW85" s="93">
        <v>2544.9570776952314</v>
      </c>
      <c r="BX85" s="93">
        <v>783.573860725337</v>
      </c>
      <c r="BY85" s="93">
        <v>2413.0064003450898</v>
      </c>
      <c r="BZ85" s="93">
        <v>1338.381353780831</v>
      </c>
      <c r="CA85" s="93">
        <v>303.63546997086814</v>
      </c>
      <c r="CB85" s="93">
        <v>188.33732109895027</v>
      </c>
      <c r="CC85" s="93">
        <v>1857.832670374366</v>
      </c>
      <c r="CD85" s="93">
        <v>1027.5995497914701</v>
      </c>
      <c r="CE85" s="100">
        <v>1507.1691260821535</v>
      </c>
      <c r="CF85" s="234"/>
      <c r="CG85" s="95" t="s">
        <v>353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4</v>
      </c>
      <c r="B86" s="134">
        <v>-1.6788078744972457</v>
      </c>
      <c r="C86" s="135">
        <v>6.8040192993880089</v>
      </c>
      <c r="D86" s="136">
        <v>-2.5850763758964557</v>
      </c>
      <c r="E86" s="137">
        <v>-3.7515134457842381</v>
      </c>
      <c r="F86" s="137">
        <v>-1.072289859066955</v>
      </c>
      <c r="G86" s="137">
        <v>0.27589974120718619</v>
      </c>
      <c r="H86" s="137">
        <v>-0.49120395167289166</v>
      </c>
      <c r="I86" s="138">
        <v>-4.3514183712809125</v>
      </c>
      <c r="J86" s="139">
        <v>-7.1022995352158835</v>
      </c>
      <c r="K86" s="136">
        <v>-1.8540901904558704</v>
      </c>
      <c r="L86" s="137">
        <v>-1.8882433150255618</v>
      </c>
      <c r="M86" s="137">
        <v>-3.0852503803950659</v>
      </c>
      <c r="N86" s="137">
        <v>-4.0802908180731841</v>
      </c>
      <c r="O86" s="137">
        <v>-1.459010019024265</v>
      </c>
      <c r="P86" s="137">
        <v>-0.3088054376330307</v>
      </c>
      <c r="Q86" s="137">
        <v>0.50043693456189864</v>
      </c>
      <c r="R86" s="137">
        <v>-0.55506194378096563</v>
      </c>
      <c r="S86" s="137">
        <v>-2.8984670631290066</v>
      </c>
      <c r="T86" s="136">
        <v>-0.32875938524155046</v>
      </c>
      <c r="V86" s="69" t="s">
        <v>354</v>
      </c>
      <c r="W86" s="74">
        <v>-13895.955507306033</v>
      </c>
      <c r="X86" s="106">
        <v>473.18011215471233</v>
      </c>
      <c r="Y86" s="101">
        <v>-2129.1547250952135</v>
      </c>
      <c r="Z86" s="75">
        <v>-451.86977062979167</v>
      </c>
      <c r="AA86" s="75">
        <v>-175.84873772662104</v>
      </c>
      <c r="AB86" s="75">
        <v>25.520527181419311</v>
      </c>
      <c r="AC86" s="75">
        <v>-53.034290396171855</v>
      </c>
      <c r="AD86" s="76">
        <v>-1473.9224535240573</v>
      </c>
      <c r="AE86" s="103">
        <v>-3672.1987690351816</v>
      </c>
      <c r="AF86" s="101">
        <v>-7670.2251789664733</v>
      </c>
      <c r="AG86" s="75">
        <v>-1959.4924299043923</v>
      </c>
      <c r="AH86" s="75">
        <v>-1962.0977126391081</v>
      </c>
      <c r="AI86" s="75">
        <v>-1661.239142538303</v>
      </c>
      <c r="AJ86" s="75">
        <v>-353.43841722609432</v>
      </c>
      <c r="AK86" s="75">
        <v>-78.707849145186628</v>
      </c>
      <c r="AL86" s="75">
        <v>46.596544102509142</v>
      </c>
      <c r="AM86" s="75">
        <v>-603.25854035862722</v>
      </c>
      <c r="AN86" s="75">
        <v>-1098.5876312572364</v>
      </c>
      <c r="AO86" s="101">
        <v>-897.55694636399858</v>
      </c>
      <c r="AQ86" s="69" t="s">
        <v>354</v>
      </c>
      <c r="AR86" s="134">
        <v>-0.36250033389282343</v>
      </c>
      <c r="AS86" s="135">
        <v>8.2530004513267308</v>
      </c>
      <c r="AT86" s="136">
        <v>-2.0989601650091005</v>
      </c>
      <c r="AU86" s="137">
        <v>-0.68209352011049385</v>
      </c>
      <c r="AV86" s="137">
        <v>-1.2707569702424371</v>
      </c>
      <c r="AW86" s="137">
        <v>-0.8465414221545009</v>
      </c>
      <c r="AX86" s="137">
        <v>0.80794873684928437</v>
      </c>
      <c r="AY86" s="138">
        <v>-4.2517761405055481</v>
      </c>
      <c r="AZ86" s="139">
        <v>-5.4545870779692081</v>
      </c>
      <c r="BA86" s="136">
        <v>7.6798856629056722E-2</v>
      </c>
      <c r="BB86" s="137">
        <v>-0.28792500037085889</v>
      </c>
      <c r="BC86" s="137">
        <v>-2.1548207788648521</v>
      </c>
      <c r="BD86" s="137">
        <v>-0.30719270944921107</v>
      </c>
      <c r="BE86" s="137">
        <v>2.5823047035415714</v>
      </c>
      <c r="BF86" s="137">
        <v>2.547241068246997E-2</v>
      </c>
      <c r="BG86" s="137">
        <v>2.1776720013442885</v>
      </c>
      <c r="BH86" s="137">
        <v>1.4857626484488851</v>
      </c>
      <c r="BI86" s="137">
        <v>-0.82419623615468396</v>
      </c>
      <c r="BJ86" s="136">
        <v>0.24039196001934826</v>
      </c>
      <c r="BL86" s="69" t="s">
        <v>354</v>
      </c>
      <c r="BM86" s="74">
        <v>-2960.875478040427</v>
      </c>
      <c r="BN86" s="106">
        <v>566.26597737374686</v>
      </c>
      <c r="BO86" s="101">
        <v>-1720.1892528943863</v>
      </c>
      <c r="BP86" s="75">
        <v>-79.619062188296084</v>
      </c>
      <c r="BQ86" s="75">
        <v>-208.81500668253648</v>
      </c>
      <c r="BR86" s="75">
        <v>-79.190896904918191</v>
      </c>
      <c r="BS86" s="75">
        <v>86.108378411578087</v>
      </c>
      <c r="BT86" s="76">
        <v>-1438.6726655302118</v>
      </c>
      <c r="BU86" s="103">
        <v>-2771.108793210049</v>
      </c>
      <c r="BV86" s="101">
        <v>311.58088909240905</v>
      </c>
      <c r="BW86" s="75">
        <v>-293.99389229438384</v>
      </c>
      <c r="BX86" s="75">
        <v>-1357.3499046474753</v>
      </c>
      <c r="BY86" s="75">
        <v>-120.33611036375805</v>
      </c>
      <c r="BZ86" s="75">
        <v>600.90723737669396</v>
      </c>
      <c r="CA86" s="75">
        <v>6.470671352584759</v>
      </c>
      <c r="CB86" s="75">
        <v>199.4383931158518</v>
      </c>
      <c r="CC86" s="75">
        <v>1582.3007165078161</v>
      </c>
      <c r="CD86" s="75">
        <v>-305.85622195489123</v>
      </c>
      <c r="CE86" s="101">
        <v>652.57570159784518</v>
      </c>
      <c r="CG86" s="69" t="s">
        <v>354</v>
      </c>
      <c r="CH86" s="134">
        <v>-1.6788078744972457</v>
      </c>
      <c r="CI86" s="135">
        <v>6.8040192993880089</v>
      </c>
      <c r="CJ86" s="136">
        <v>-2.5850763758964557</v>
      </c>
      <c r="CK86" s="137">
        <v>-3.7515134457842381</v>
      </c>
      <c r="CL86" s="137">
        <v>-1.072289859066955</v>
      </c>
      <c r="CM86" s="137">
        <v>0.27589974120718619</v>
      </c>
      <c r="CN86" s="137">
        <v>-0.49120395167289166</v>
      </c>
      <c r="CO86" s="138">
        <v>-4.3514183712809125</v>
      </c>
      <c r="CP86" s="139">
        <v>-7.1022995352158835</v>
      </c>
      <c r="CQ86" s="136">
        <v>-1.8540901904558704</v>
      </c>
      <c r="CR86" s="137">
        <v>-1.8882433150255618</v>
      </c>
      <c r="CS86" s="137">
        <v>-3.0852503803950659</v>
      </c>
      <c r="CT86" s="137">
        <v>-4.0802908180731841</v>
      </c>
      <c r="CU86" s="137">
        <v>-1.459010019024265</v>
      </c>
      <c r="CV86" s="137">
        <v>-0.3088054376330307</v>
      </c>
      <c r="CW86" s="137">
        <v>0.50043693456189864</v>
      </c>
      <c r="CX86" s="137">
        <v>-0.55506194378096563</v>
      </c>
      <c r="CY86" s="137">
        <v>-2.8984670631290066</v>
      </c>
      <c r="CZ86" s="136">
        <v>-0.32875938524155046</v>
      </c>
    </row>
    <row r="87" spans="1:104">
      <c r="A87" s="69" t="s">
        <v>355</v>
      </c>
      <c r="B87" s="134">
        <v>-0.35358722792605546</v>
      </c>
      <c r="C87" s="135">
        <v>-9.99764648912711</v>
      </c>
      <c r="D87" s="136">
        <v>0.89619627028072468</v>
      </c>
      <c r="E87" s="137">
        <v>-0.44260288158639582</v>
      </c>
      <c r="F87" s="137">
        <v>0.55728002182615644</v>
      </c>
      <c r="G87" s="137">
        <v>0.38034276874630013</v>
      </c>
      <c r="H87" s="137">
        <v>-1.0524658966385658</v>
      </c>
      <c r="I87" s="138">
        <v>2.3388648522194799</v>
      </c>
      <c r="J87" s="139">
        <v>7.2577109862884237</v>
      </c>
      <c r="K87" s="136">
        <v>-1.1188262877128929</v>
      </c>
      <c r="L87" s="137">
        <v>-0.78616986080777274</v>
      </c>
      <c r="M87" s="137">
        <v>1.6887189849943196</v>
      </c>
      <c r="N87" s="137">
        <v>-10.487108119995703</v>
      </c>
      <c r="O87" s="137">
        <v>-0.25486003746920671</v>
      </c>
      <c r="P87" s="137">
        <v>-0.15620002021476953</v>
      </c>
      <c r="Q87" s="137">
        <v>-0.24518973376864706</v>
      </c>
      <c r="R87" s="137">
        <v>0.46440924101569525</v>
      </c>
      <c r="S87" s="137">
        <v>-2.8965989888381394</v>
      </c>
      <c r="T87" s="136">
        <v>-0.66053902327195546</v>
      </c>
      <c r="V87" s="69" t="s">
        <v>355</v>
      </c>
      <c r="W87" s="74">
        <v>-2877.6046209780034</v>
      </c>
      <c r="X87" s="106">
        <v>-742.58525061393811</v>
      </c>
      <c r="Y87" s="101">
        <v>719.05559577322856</v>
      </c>
      <c r="Z87" s="75">
        <v>-51.311525639777756</v>
      </c>
      <c r="AA87" s="75">
        <v>90.410420102231001</v>
      </c>
      <c r="AB87" s="75">
        <v>35.278497421501015</v>
      </c>
      <c r="AC87" s="75">
        <v>-113.07443184523072</v>
      </c>
      <c r="AD87" s="76">
        <v>757.75263573449774</v>
      </c>
      <c r="AE87" s="103">
        <v>3486.0356971304282</v>
      </c>
      <c r="AF87" s="101">
        <v>-4542.6797917037038</v>
      </c>
      <c r="AG87" s="75">
        <v>-800.42948169451847</v>
      </c>
      <c r="AH87" s="75">
        <v>1040.8244385376602</v>
      </c>
      <c r="AI87" s="75">
        <v>-4095.4783679057582</v>
      </c>
      <c r="AJ87" s="75">
        <v>-60.837889977286977</v>
      </c>
      <c r="AK87" s="75">
        <v>-39.68907627837325</v>
      </c>
      <c r="AL87" s="75">
        <v>-22.944287963175157</v>
      </c>
      <c r="AM87" s="75">
        <v>501.93278223798552</v>
      </c>
      <c r="AN87" s="75">
        <v>-1066.0579086602738</v>
      </c>
      <c r="AO87" s="101">
        <v>-1797.4308715639054</v>
      </c>
      <c r="AQ87" s="69" t="s">
        <v>355</v>
      </c>
      <c r="AR87" s="134">
        <v>-1.1121285047538731</v>
      </c>
      <c r="AS87" s="135">
        <v>-6.1691646637697879</v>
      </c>
      <c r="AT87" s="136">
        <v>-1.7031231058317386</v>
      </c>
      <c r="AU87" s="137">
        <v>-1.8585587208816867</v>
      </c>
      <c r="AV87" s="137">
        <v>-0.98849122949017376</v>
      </c>
      <c r="AW87" s="137">
        <v>-0.36942602555132265</v>
      </c>
      <c r="AX87" s="137">
        <v>-0.92250374267069946</v>
      </c>
      <c r="AY87" s="138">
        <v>-2.607441832109092</v>
      </c>
      <c r="AZ87" s="139">
        <v>0.30809801370723644</v>
      </c>
      <c r="BA87" s="136">
        <v>-1.4301085438083616</v>
      </c>
      <c r="BB87" s="137">
        <v>-1.6321229586392705</v>
      </c>
      <c r="BC87" s="137">
        <v>-1.0662764412840198</v>
      </c>
      <c r="BD87" s="137">
        <v>-11.058181767661313</v>
      </c>
      <c r="BE87" s="137">
        <v>1.5510691852083314</v>
      </c>
      <c r="BF87" s="137">
        <v>9.6838276671729062E-2</v>
      </c>
      <c r="BG87" s="137">
        <v>2.2917136440176344</v>
      </c>
      <c r="BH87" s="137">
        <v>1.4356255874887536</v>
      </c>
      <c r="BI87" s="137">
        <v>-3.4089472065237048</v>
      </c>
      <c r="BJ87" s="136">
        <v>-0.59260949412331954</v>
      </c>
      <c r="BL87" s="69" t="s">
        <v>355</v>
      </c>
      <c r="BM87" s="74">
        <v>-9120.2798585835844</v>
      </c>
      <c r="BN87" s="106">
        <v>-439.52460108142259</v>
      </c>
      <c r="BO87" s="101">
        <v>-1402.6213765835273</v>
      </c>
      <c r="BP87" s="75">
        <v>-218.57378842504295</v>
      </c>
      <c r="BQ87" s="75">
        <v>-162.87171617859713</v>
      </c>
      <c r="BR87" s="75">
        <v>-34.523788344853529</v>
      </c>
      <c r="BS87" s="75">
        <v>-98.98160033853128</v>
      </c>
      <c r="BT87" s="76">
        <v>-887.67048329650424</v>
      </c>
      <c r="BU87" s="103">
        <v>158.23902095737867</v>
      </c>
      <c r="BV87" s="101">
        <v>-5824.8909448205959</v>
      </c>
      <c r="BW87" s="75">
        <v>-1676.0172227826843</v>
      </c>
      <c r="BX87" s="75">
        <v>-675.48907659090037</v>
      </c>
      <c r="BY87" s="75">
        <v>-4346.2249416154373</v>
      </c>
      <c r="BZ87" s="75">
        <v>363.67279490639703</v>
      </c>
      <c r="CA87" s="75">
        <v>24.543568073881033</v>
      </c>
      <c r="CB87" s="75">
        <v>209.13467495505211</v>
      </c>
      <c r="CC87" s="75">
        <v>1536.765568111281</v>
      </c>
      <c r="CD87" s="75">
        <v>-1261.2763098781288</v>
      </c>
      <c r="CE87" s="101">
        <v>-1611.4819570552791</v>
      </c>
      <c r="CG87" s="69" t="s">
        <v>355</v>
      </c>
      <c r="CH87" s="134">
        <v>-2.02645905219766</v>
      </c>
      <c r="CI87" s="135">
        <v>-3.873868986343898</v>
      </c>
      <c r="CJ87" s="136">
        <v>-1.7120474636804106</v>
      </c>
      <c r="CK87" s="137">
        <v>-4.1775120207564909</v>
      </c>
      <c r="CL87" s="137">
        <v>-0.52098549440144915</v>
      </c>
      <c r="CM87" s="137">
        <v>0.65729187466816441</v>
      </c>
      <c r="CN87" s="137">
        <v>-1.5385000942371607</v>
      </c>
      <c r="CO87" s="138">
        <v>-2.1143273139203389</v>
      </c>
      <c r="CP87" s="139">
        <v>-0.36005292257392796</v>
      </c>
      <c r="CQ87" s="136">
        <v>-2.9521724297200347</v>
      </c>
      <c r="CR87" s="137">
        <v>-2.6595683759918831</v>
      </c>
      <c r="CS87" s="137">
        <v>-1.4486326043090969</v>
      </c>
      <c r="CT87" s="137">
        <v>-14.139494428367295</v>
      </c>
      <c r="CU87" s="137">
        <v>-1.7101516230123126</v>
      </c>
      <c r="CV87" s="137">
        <v>-0.46452310369179406</v>
      </c>
      <c r="CW87" s="137">
        <v>0.25402018080571409</v>
      </c>
      <c r="CX87" s="137">
        <v>-9.323046172555749E-2</v>
      </c>
      <c r="CY87" s="137">
        <v>-5.7111090843247396</v>
      </c>
      <c r="CZ87" s="136">
        <v>-0.98712682448132139</v>
      </c>
    </row>
    <row r="88" spans="1:104">
      <c r="A88" s="69" t="s">
        <v>356</v>
      </c>
      <c r="B88" s="134">
        <v>2.2969910326960941</v>
      </c>
      <c r="C88" s="135">
        <v>2.815728913586546</v>
      </c>
      <c r="D88" s="136">
        <v>0.8014227666464091</v>
      </c>
      <c r="E88" s="137">
        <v>5.3260222167182736</v>
      </c>
      <c r="F88" s="137">
        <v>-0.27849330925510118</v>
      </c>
      <c r="G88" s="137">
        <v>-0.27082135570886123</v>
      </c>
      <c r="H88" s="137">
        <v>-0.33336165557105168</v>
      </c>
      <c r="I88" s="138">
        <v>0.42268295772656117</v>
      </c>
      <c r="J88" s="139">
        <v>3.2250509304565522</v>
      </c>
      <c r="K88" s="136">
        <v>2.9300563096139376</v>
      </c>
      <c r="L88" s="137">
        <v>4.1909621304635269</v>
      </c>
      <c r="M88" s="137">
        <v>2.1500665069063007</v>
      </c>
      <c r="N88" s="137">
        <v>8.1114745317552028</v>
      </c>
      <c r="O88" s="137">
        <v>1.7019698128996286</v>
      </c>
      <c r="P88" s="137">
        <v>0.58116349997148209</v>
      </c>
      <c r="Q88" s="137">
        <v>1.3837155202634399</v>
      </c>
      <c r="R88" s="137">
        <v>0.85758988810160641</v>
      </c>
      <c r="S88" s="137">
        <v>4.8520714474474369</v>
      </c>
      <c r="T88" s="136">
        <v>1.614938779699493</v>
      </c>
      <c r="V88" s="69" t="s">
        <v>356</v>
      </c>
      <c r="W88" s="74">
        <v>18627.540725633618</v>
      </c>
      <c r="X88" s="106">
        <v>188.23191007082733</v>
      </c>
      <c r="Y88" s="101">
        <v>648.7775415761862</v>
      </c>
      <c r="Z88" s="75">
        <v>614.71979442202428</v>
      </c>
      <c r="AA88" s="75">
        <v>-45.433196853278787</v>
      </c>
      <c r="AB88" s="75">
        <v>-25.215436926227994</v>
      </c>
      <c r="AC88" s="75">
        <v>-35.438636322598541</v>
      </c>
      <c r="AD88" s="76">
        <v>140.14501725628361</v>
      </c>
      <c r="AE88" s="103">
        <v>1661.4882024825129</v>
      </c>
      <c r="AF88" s="101">
        <v>11763.567329912679</v>
      </c>
      <c r="AG88" s="75">
        <v>4233.4324886899703</v>
      </c>
      <c r="AH88" s="75">
        <v>1347.5496182773859</v>
      </c>
      <c r="AI88" s="75">
        <v>2835.5302697718143</v>
      </c>
      <c r="AJ88" s="75">
        <v>405.24344392093553</v>
      </c>
      <c r="AK88" s="75">
        <v>147.43796830686551</v>
      </c>
      <c r="AL88" s="75">
        <v>129.16741305542018</v>
      </c>
      <c r="AM88" s="75">
        <v>931.18633620810579</v>
      </c>
      <c r="AN88" s="75">
        <v>1734.019791682178</v>
      </c>
      <c r="AO88" s="101">
        <v>4365.4757415913627</v>
      </c>
      <c r="AQ88" s="69" t="s">
        <v>356</v>
      </c>
      <c r="AR88" s="134">
        <v>0.68425017476190231</v>
      </c>
      <c r="AS88" s="135">
        <v>-6.5206296892079463</v>
      </c>
      <c r="AT88" s="136">
        <v>-1.105348278147944</v>
      </c>
      <c r="AU88" s="137">
        <v>2.9497830649606316</v>
      </c>
      <c r="AV88" s="137">
        <v>-0.54520234671227019</v>
      </c>
      <c r="AW88" s="137">
        <v>-0.36031962403496598</v>
      </c>
      <c r="AX88" s="137">
        <v>-1.8302667991033528</v>
      </c>
      <c r="AY88" s="138">
        <v>-2.745878478583974</v>
      </c>
      <c r="AZ88" s="139">
        <v>2.4562160112728826</v>
      </c>
      <c r="BA88" s="136">
        <v>1.1991835132473705</v>
      </c>
      <c r="BB88" s="137">
        <v>2.6107963189012651</v>
      </c>
      <c r="BC88" s="137">
        <v>1.2415481612199297</v>
      </c>
      <c r="BD88" s="137">
        <v>-4.4116987465411377</v>
      </c>
      <c r="BE88" s="137">
        <v>1.1518277594351867</v>
      </c>
      <c r="BF88" s="137">
        <v>0.29762127579180397</v>
      </c>
      <c r="BG88" s="137">
        <v>3.0334032271040812</v>
      </c>
      <c r="BH88" s="137">
        <v>1.7550902474884111</v>
      </c>
      <c r="BI88" s="137">
        <v>1.790372582914812</v>
      </c>
      <c r="BJ88" s="136">
        <v>0.31320387115258974</v>
      </c>
      <c r="BL88" s="69" t="s">
        <v>356</v>
      </c>
      <c r="BM88" s="74">
        <v>5637.8362575257197</v>
      </c>
      <c r="BN88" s="106">
        <v>-479.44161361360239</v>
      </c>
      <c r="BO88" s="101">
        <v>-912.06780908336805</v>
      </c>
      <c r="BP88" s="75">
        <v>348.31690210901616</v>
      </c>
      <c r="BQ88" s="75">
        <v>-89.182438026355157</v>
      </c>
      <c r="BR88" s="75">
        <v>-33.578510100238418</v>
      </c>
      <c r="BS88" s="75">
        <v>-197.53677484272157</v>
      </c>
      <c r="BT88" s="76">
        <v>-940.0869882230545</v>
      </c>
      <c r="BU88" s="103">
        <v>1274.8938794640708</v>
      </c>
      <c r="BV88" s="101">
        <v>4896.8175921537913</v>
      </c>
      <c r="BW88" s="75">
        <v>2677.8662637721427</v>
      </c>
      <c r="BX88" s="75">
        <v>785.12050239088421</v>
      </c>
      <c r="BY88" s="75">
        <v>-1744.2445509755489</v>
      </c>
      <c r="BZ88" s="75">
        <v>275.74479001358486</v>
      </c>
      <c r="CA88" s="75">
        <v>75.718325863312202</v>
      </c>
      <c r="CB88" s="75">
        <v>278.62908724850968</v>
      </c>
      <c r="CC88" s="75">
        <v>1888.899441860005</v>
      </c>
      <c r="CD88" s="75">
        <v>659.0837319808852</v>
      </c>
      <c r="CE88" s="101">
        <v>857.63420860480983</v>
      </c>
      <c r="CG88" s="69" t="s">
        <v>356</v>
      </c>
      <c r="CH88" s="134">
        <v>0.22398439778819057</v>
      </c>
      <c r="CI88" s="135">
        <v>-1.1672177218803093</v>
      </c>
      <c r="CJ88" s="136">
        <v>-0.92434543518373768</v>
      </c>
      <c r="CK88" s="137">
        <v>0.92601497763020735</v>
      </c>
      <c r="CL88" s="137">
        <v>-0.79802789391245632</v>
      </c>
      <c r="CM88" s="137">
        <v>0.38469043219335752</v>
      </c>
      <c r="CN88" s="137">
        <v>-1.8667329804231025</v>
      </c>
      <c r="CO88" s="138">
        <v>-1.700581257420275</v>
      </c>
      <c r="CP88" s="139">
        <v>2.8533861177530317</v>
      </c>
      <c r="CQ88" s="136">
        <v>-0.10861643465378545</v>
      </c>
      <c r="CR88" s="137">
        <v>1.4199322510000334</v>
      </c>
      <c r="CS88" s="137">
        <v>0.67028733816383301</v>
      </c>
      <c r="CT88" s="137">
        <v>-7.1749413860880518</v>
      </c>
      <c r="CU88" s="137">
        <v>-3.7288074491159673E-2</v>
      </c>
      <c r="CV88" s="137">
        <v>0.11394075755208899</v>
      </c>
      <c r="CW88" s="137">
        <v>1.6412506177355679</v>
      </c>
      <c r="CX88" s="137">
        <v>0.7635598913636521</v>
      </c>
      <c r="CY88" s="137">
        <v>-1.1361447300903937</v>
      </c>
      <c r="CZ88" s="136">
        <v>0.61187046132482603</v>
      </c>
    </row>
    <row r="89" spans="1:104" s="232" customFormat="1">
      <c r="A89" s="95" t="s">
        <v>357</v>
      </c>
      <c r="B89" s="140">
        <v>0.50606552514660397</v>
      </c>
      <c r="C89" s="141">
        <v>5.4056309407543246</v>
      </c>
      <c r="D89" s="142">
        <v>0.52646222632166673</v>
      </c>
      <c r="E89" s="143">
        <v>0.34426577448773976</v>
      </c>
      <c r="F89" s="143">
        <v>0.5493982006895104</v>
      </c>
      <c r="G89" s="143">
        <v>-0.19198593746406756</v>
      </c>
      <c r="H89" s="143">
        <v>-0.84721624829537934</v>
      </c>
      <c r="I89" s="144">
        <v>1.219254936674008</v>
      </c>
      <c r="J89" s="145">
        <v>0.49133871803368478</v>
      </c>
      <c r="K89" s="142">
        <v>0.33518250715289799</v>
      </c>
      <c r="L89" s="143">
        <v>-1.0906024731995312</v>
      </c>
      <c r="M89" s="143">
        <v>1.4279699000166346</v>
      </c>
      <c r="N89" s="143">
        <v>-0.17474834045229093</v>
      </c>
      <c r="O89" s="143">
        <v>0.63304291779959776</v>
      </c>
      <c r="P89" s="143">
        <v>-0.50353090567512027</v>
      </c>
      <c r="Q89" s="143">
        <v>0.84870304287090192</v>
      </c>
      <c r="R89" s="143">
        <v>1.3630714602109739</v>
      </c>
      <c r="S89" s="143">
        <v>0.231891509331561</v>
      </c>
      <c r="T89" s="142">
        <v>0.63734011724805306</v>
      </c>
      <c r="U89" s="234"/>
      <c r="V89" s="95" t="s">
        <v>357</v>
      </c>
      <c r="W89" s="92">
        <v>4198.2261952089611</v>
      </c>
      <c r="X89" s="108">
        <v>371.54238049264495</v>
      </c>
      <c r="Y89" s="100">
        <v>429.60369702876778</v>
      </c>
      <c r="Z89" s="93">
        <v>41.850799216961605</v>
      </c>
      <c r="AA89" s="93">
        <v>89.378815550988293</v>
      </c>
      <c r="AB89" s="93">
        <v>-17.826876308197825</v>
      </c>
      <c r="AC89" s="93">
        <v>-89.764671125079985</v>
      </c>
      <c r="AD89" s="94">
        <v>405.96562969410297</v>
      </c>
      <c r="AE89" s="102">
        <v>261.29240040556761</v>
      </c>
      <c r="AF89" s="100">
        <v>1385.1175480718957</v>
      </c>
      <c r="AG89" s="93">
        <v>-1147.8243363712681</v>
      </c>
      <c r="AH89" s="93">
        <v>914.21970596966275</v>
      </c>
      <c r="AI89" s="93">
        <v>-66.041865083840094</v>
      </c>
      <c r="AJ89" s="93">
        <v>153.29453192238725</v>
      </c>
      <c r="AK89" s="93">
        <v>-128.48540388560286</v>
      </c>
      <c r="AL89" s="93">
        <v>80.321185907650943</v>
      </c>
      <c r="AM89" s="93">
        <v>1492.7399426420598</v>
      </c>
      <c r="AN89" s="93">
        <v>86.893786970846122</v>
      </c>
      <c r="AO89" s="100">
        <v>1750.6701692100032</v>
      </c>
      <c r="AP89" s="234"/>
      <c r="AQ89" s="95" t="s">
        <v>357</v>
      </c>
      <c r="AR89" s="140">
        <v>0.73118343075371239</v>
      </c>
      <c r="AS89" s="141">
        <v>4.175317736554085</v>
      </c>
      <c r="AT89" s="142">
        <v>-0.40274953841903383</v>
      </c>
      <c r="AU89" s="143">
        <v>1.2734687047525783</v>
      </c>
      <c r="AV89" s="143">
        <v>-0.25301404411310902</v>
      </c>
      <c r="AW89" s="143">
        <v>0.19196594319670357</v>
      </c>
      <c r="AX89" s="143">
        <v>-2.69813396359605</v>
      </c>
      <c r="AY89" s="144">
        <v>-0.50206074167951087</v>
      </c>
      <c r="AZ89" s="145">
        <v>3.3587446265582299</v>
      </c>
      <c r="BA89" s="142">
        <v>0.22620200921026345</v>
      </c>
      <c r="BB89" s="143">
        <v>0.31384396155333949</v>
      </c>
      <c r="BC89" s="143">
        <v>2.1078287396130824</v>
      </c>
      <c r="BD89" s="143">
        <v>-7.3371516355397182</v>
      </c>
      <c r="BE89" s="143">
        <v>0.59551879379369232</v>
      </c>
      <c r="BF89" s="143">
        <v>-0.39016387505145245</v>
      </c>
      <c r="BG89" s="143">
        <v>2.5038830045403415</v>
      </c>
      <c r="BH89" s="143">
        <v>2.1370392185354303</v>
      </c>
      <c r="BI89" s="143">
        <v>-0.90688784392163324</v>
      </c>
      <c r="BJ89" s="142">
        <v>1.2531102744884892</v>
      </c>
      <c r="BK89" s="234"/>
      <c r="BL89" s="95" t="s">
        <v>357</v>
      </c>
      <c r="BM89" s="92">
        <v>6052.2067925585434</v>
      </c>
      <c r="BN89" s="108">
        <v>290.3691521042465</v>
      </c>
      <c r="BO89" s="100">
        <v>-331.71789071703097</v>
      </c>
      <c r="BP89" s="93">
        <v>153.38929736941645</v>
      </c>
      <c r="BQ89" s="93">
        <v>-41.492698926680532</v>
      </c>
      <c r="BR89" s="93">
        <v>17.756711368494507</v>
      </c>
      <c r="BS89" s="93">
        <v>-291.3120296890811</v>
      </c>
      <c r="BT89" s="94">
        <v>-170.05917083917302</v>
      </c>
      <c r="BU89" s="102">
        <v>1736.617530983327</v>
      </c>
      <c r="BV89" s="100">
        <v>935.77990731439786</v>
      </c>
      <c r="BW89" s="93">
        <v>325.68624071979139</v>
      </c>
      <c r="BX89" s="93">
        <v>1340.4960501456007</v>
      </c>
      <c r="BY89" s="93">
        <v>-2987.2291057560869</v>
      </c>
      <c r="BZ89" s="93">
        <v>144.26166863994149</v>
      </c>
      <c r="CA89" s="93">
        <v>-99.444361002297228</v>
      </c>
      <c r="CB89" s="93">
        <v>233.14085510240511</v>
      </c>
      <c r="CC89" s="93">
        <v>2322.6005207295239</v>
      </c>
      <c r="CD89" s="93">
        <v>-343.73196126448602</v>
      </c>
      <c r="CE89" s="100">
        <v>3421.158092873462</v>
      </c>
      <c r="CF89" s="234"/>
      <c r="CG89" s="95" t="s">
        <v>357</v>
      </c>
      <c r="CH89" s="140">
        <v>0.73118343075371239</v>
      </c>
      <c r="CI89" s="141">
        <v>4.175317736554085</v>
      </c>
      <c r="CJ89" s="142">
        <v>-0.40274953841903383</v>
      </c>
      <c r="CK89" s="143">
        <v>1.2734687047525783</v>
      </c>
      <c r="CL89" s="143">
        <v>-0.25301404411310902</v>
      </c>
      <c r="CM89" s="143">
        <v>0.19196594319670357</v>
      </c>
      <c r="CN89" s="143">
        <v>-2.69813396359605</v>
      </c>
      <c r="CO89" s="144">
        <v>-0.50206074167951087</v>
      </c>
      <c r="CP89" s="145">
        <v>3.3587446265582299</v>
      </c>
      <c r="CQ89" s="142">
        <v>0.22620200921026345</v>
      </c>
      <c r="CR89" s="143">
        <v>0.31384396155333949</v>
      </c>
      <c r="CS89" s="143">
        <v>2.1078287396130824</v>
      </c>
      <c r="CT89" s="143">
        <v>-7.3371516355397182</v>
      </c>
      <c r="CU89" s="143">
        <v>0.59551879379369232</v>
      </c>
      <c r="CV89" s="143">
        <v>-0.39016387505145245</v>
      </c>
      <c r="CW89" s="143">
        <v>2.5038830045403415</v>
      </c>
      <c r="CX89" s="143">
        <v>2.1370392185354303</v>
      </c>
      <c r="CY89" s="143">
        <v>-0.90688784392163324</v>
      </c>
      <c r="CZ89" s="142">
        <v>1.2531102744884892</v>
      </c>
    </row>
    <row r="90" spans="1:104">
      <c r="A90" s="69" t="s">
        <v>358</v>
      </c>
      <c r="B90" s="134">
        <v>0.96506807515319704</v>
      </c>
      <c r="C90" s="135">
        <v>9.3432438899267556</v>
      </c>
      <c r="D90" s="136">
        <v>1.1729779690215381</v>
      </c>
      <c r="E90" s="137">
        <v>2.4449502457732919</v>
      </c>
      <c r="F90" s="137">
        <v>1.09700391700851</v>
      </c>
      <c r="G90" s="137">
        <v>1.2179895029586607</v>
      </c>
      <c r="H90" s="137">
        <v>0.38802959985817509</v>
      </c>
      <c r="I90" s="138">
        <v>0.98176986674660682</v>
      </c>
      <c r="J90" s="139">
        <v>2.3730263830567644</v>
      </c>
      <c r="K90" s="136">
        <v>1.1260826753740627</v>
      </c>
      <c r="L90" s="137">
        <v>1.1869142684888256</v>
      </c>
      <c r="M90" s="137">
        <v>0.24937026124551842</v>
      </c>
      <c r="N90" s="137">
        <v>3.0770184898343267E-2</v>
      </c>
      <c r="O90" s="137">
        <v>1.7976161345523822</v>
      </c>
      <c r="P90" s="137">
        <v>1.574611330200737</v>
      </c>
      <c r="Q90" s="137">
        <v>2.5166292003981017</v>
      </c>
      <c r="R90" s="137">
        <v>1.3279023930053313</v>
      </c>
      <c r="S90" s="137">
        <v>1.8847274349363063</v>
      </c>
      <c r="T90" s="136">
        <v>0.1700980825277254</v>
      </c>
      <c r="V90" s="69" t="s">
        <v>358</v>
      </c>
      <c r="W90" s="74">
        <v>8046.5423755135853</v>
      </c>
      <c r="X90" s="106">
        <v>676.89836537417796</v>
      </c>
      <c r="Y90" s="101">
        <v>962.21261918448727</v>
      </c>
      <c r="Z90" s="75">
        <v>298.2445335204975</v>
      </c>
      <c r="AA90" s="75">
        <v>179.44650998998804</v>
      </c>
      <c r="AB90" s="75">
        <v>112.87942592567924</v>
      </c>
      <c r="AC90" s="75">
        <v>40.764388827272342</v>
      </c>
      <c r="AD90" s="76">
        <v>330.87776092103741</v>
      </c>
      <c r="AE90" s="103">
        <v>1268.1685793927682</v>
      </c>
      <c r="AF90" s="101">
        <v>4669.0530473388499</v>
      </c>
      <c r="AG90" s="75">
        <v>1235.5657398209005</v>
      </c>
      <c r="AH90" s="75">
        <v>161.93246185636235</v>
      </c>
      <c r="AI90" s="75">
        <v>11.60851827111037</v>
      </c>
      <c r="AJ90" s="75">
        <v>438.05745091499557</v>
      </c>
      <c r="AK90" s="75">
        <v>399.7686220539872</v>
      </c>
      <c r="AL90" s="75">
        <v>240.19496616926699</v>
      </c>
      <c r="AM90" s="75">
        <v>1474.0473845374363</v>
      </c>
      <c r="AN90" s="75">
        <v>707.87790371492156</v>
      </c>
      <c r="AO90" s="101">
        <v>470.20976422342937</v>
      </c>
      <c r="AQ90" s="69" t="s">
        <v>358</v>
      </c>
      <c r="AR90" s="134">
        <v>3.4398645146084483</v>
      </c>
      <c r="AS90" s="135">
        <v>6.6520459557641187</v>
      </c>
      <c r="AT90" s="136">
        <v>3.4394941950289804</v>
      </c>
      <c r="AU90" s="137">
        <v>7.7934400228844458</v>
      </c>
      <c r="AV90" s="137">
        <v>1.934244869573809</v>
      </c>
      <c r="AW90" s="137">
        <v>1.1332671488546886</v>
      </c>
      <c r="AX90" s="137">
        <v>-1.8384002652379716</v>
      </c>
      <c r="AY90" s="138">
        <v>5.0457605675820583</v>
      </c>
      <c r="AZ90" s="139">
        <v>13.901070076383636</v>
      </c>
      <c r="BA90" s="136">
        <v>3.2695423608628094</v>
      </c>
      <c r="BB90" s="137">
        <v>3.4580224821800343</v>
      </c>
      <c r="BC90" s="137">
        <v>5.6211316653768106</v>
      </c>
      <c r="BD90" s="137">
        <v>-3.3656777269514659</v>
      </c>
      <c r="BE90" s="137">
        <v>3.9200439228767925</v>
      </c>
      <c r="BF90" s="137">
        <v>1.4917158277896414</v>
      </c>
      <c r="BG90" s="137">
        <v>4.5602674585352831</v>
      </c>
      <c r="BH90" s="137">
        <v>4.0709777987447238</v>
      </c>
      <c r="BI90" s="137">
        <v>3.9744112924089192</v>
      </c>
      <c r="BJ90" s="136">
        <v>1.7598850460650128</v>
      </c>
      <c r="BL90" s="69" t="s">
        <v>358</v>
      </c>
      <c r="BM90" s="74">
        <v>27994.704675378161</v>
      </c>
      <c r="BN90" s="106">
        <v>494.08740532371212</v>
      </c>
      <c r="BO90" s="101">
        <v>2759.6494535626698</v>
      </c>
      <c r="BP90" s="75">
        <v>903.50360151970563</v>
      </c>
      <c r="BQ90" s="75">
        <v>313.80254878992855</v>
      </c>
      <c r="BR90" s="75">
        <v>105.11561011275444</v>
      </c>
      <c r="BS90" s="75">
        <v>-197.5133504656369</v>
      </c>
      <c r="BT90" s="76">
        <v>1634.7410436059217</v>
      </c>
      <c r="BU90" s="103">
        <v>6676.9848794112768</v>
      </c>
      <c r="BV90" s="101">
        <v>13275.058133619721</v>
      </c>
      <c r="BW90" s="75">
        <v>3520.7444104450842</v>
      </c>
      <c r="BX90" s="75">
        <v>3464.5262246410712</v>
      </c>
      <c r="BY90" s="75">
        <v>-1314.3814449466736</v>
      </c>
      <c r="BZ90" s="75">
        <v>935.75753678103138</v>
      </c>
      <c r="CA90" s="75">
        <v>379.0321101968766</v>
      </c>
      <c r="CB90" s="75">
        <v>426.73927716916296</v>
      </c>
      <c r="CC90" s="75">
        <v>4399.9064456255874</v>
      </c>
      <c r="CD90" s="75">
        <v>1462.7335737076719</v>
      </c>
      <c r="CE90" s="101">
        <v>4788.92480346089</v>
      </c>
      <c r="CG90" s="69" t="s">
        <v>358</v>
      </c>
      <c r="CH90" s="134">
        <v>1.7033079237679383</v>
      </c>
      <c r="CI90" s="135">
        <v>13.908671745786471</v>
      </c>
      <c r="CJ90" s="136">
        <v>0.76550426724650844</v>
      </c>
      <c r="CK90" s="137">
        <v>3.7495546267525715</v>
      </c>
      <c r="CL90" s="137">
        <v>0.84121429892090038</v>
      </c>
      <c r="CM90" s="137">
        <v>1.4122935711927465</v>
      </c>
      <c r="CN90" s="137">
        <v>-2.3205739221604404</v>
      </c>
      <c r="CO90" s="138">
        <v>0.47478004399252871</v>
      </c>
      <c r="CP90" s="139">
        <v>5.8114749057427195</v>
      </c>
      <c r="CQ90" s="136">
        <v>1.3548319062213876</v>
      </c>
      <c r="CR90" s="137">
        <v>1.5044832888026161</v>
      </c>
      <c r="CS90" s="137">
        <v>2.3624552988931846</v>
      </c>
      <c r="CT90" s="137">
        <v>-7.3086391057659128</v>
      </c>
      <c r="CU90" s="137">
        <v>2.4038400702675933</v>
      </c>
      <c r="CV90" s="137">
        <v>1.1783038905663679</v>
      </c>
      <c r="CW90" s="137">
        <v>5.083525655774479</v>
      </c>
      <c r="CX90" s="137">
        <v>3.4933194064631357</v>
      </c>
      <c r="CY90" s="137">
        <v>0.96074722701617876</v>
      </c>
      <c r="CZ90" s="136">
        <v>1.4253398735650569</v>
      </c>
    </row>
    <row r="91" spans="1:104">
      <c r="A91" s="69" t="s">
        <v>359</v>
      </c>
      <c r="B91" s="134">
        <v>1.057836313601257</v>
      </c>
      <c r="C91" s="135">
        <v>-7.93197248825801</v>
      </c>
      <c r="D91" s="136">
        <v>0.81121782819191246</v>
      </c>
      <c r="E91" s="137">
        <v>1.6472950323702884</v>
      </c>
      <c r="F91" s="137">
        <v>0.43431203151480524</v>
      </c>
      <c r="G91" s="137">
        <v>1.0835462561909814</v>
      </c>
      <c r="H91" s="137">
        <v>-9.3786237382653681E-3</v>
      </c>
      <c r="I91" s="138">
        <v>0.86658993288628583</v>
      </c>
      <c r="J91" s="139">
        <v>0.63818241696733669</v>
      </c>
      <c r="K91" s="136">
        <v>2.0755062212101549</v>
      </c>
      <c r="L91" s="137">
        <v>1.846814413801634</v>
      </c>
      <c r="M91" s="137">
        <v>0.26528123085394206</v>
      </c>
      <c r="N91" s="137">
        <v>6.3219572241881128</v>
      </c>
      <c r="O91" s="137">
        <v>1.7006915231780662</v>
      </c>
      <c r="P91" s="137">
        <v>0.14511222102062682</v>
      </c>
      <c r="Q91" s="137">
        <v>0.7980214335290281</v>
      </c>
      <c r="R91" s="137">
        <v>2.3034177018850688</v>
      </c>
      <c r="S91" s="137">
        <v>2.7973489712422195</v>
      </c>
      <c r="T91" s="136">
        <v>-6.9138870159857202E-2</v>
      </c>
      <c r="V91" s="69" t="s">
        <v>359</v>
      </c>
      <c r="W91" s="74">
        <v>8905.1444277393166</v>
      </c>
      <c r="X91" s="106">
        <v>-628.34611318922362</v>
      </c>
      <c r="Y91" s="101">
        <v>673.26062054895738</v>
      </c>
      <c r="Z91" s="75">
        <v>205.85641780867809</v>
      </c>
      <c r="AA91" s="75">
        <v>71.823569288226281</v>
      </c>
      <c r="AB91" s="75">
        <v>101.64275060641194</v>
      </c>
      <c r="AC91" s="75">
        <v>-0.9890929862849589</v>
      </c>
      <c r="AD91" s="76">
        <v>294.9269758319133</v>
      </c>
      <c r="AE91" s="103">
        <v>349.1441733296524</v>
      </c>
      <c r="AF91" s="101">
        <v>8702.5345267842058</v>
      </c>
      <c r="AG91" s="75">
        <v>1945.3337179075315</v>
      </c>
      <c r="AH91" s="75">
        <v>172.69407413473527</v>
      </c>
      <c r="AI91" s="75">
        <v>2385.7879951993964</v>
      </c>
      <c r="AJ91" s="75">
        <v>421.8880937531685</v>
      </c>
      <c r="AK91" s="75">
        <v>37.421784164816927</v>
      </c>
      <c r="AL91" s="75">
        <v>78.082470175348135</v>
      </c>
      <c r="AM91" s="75">
        <v>2590.8784779729758</v>
      </c>
      <c r="AN91" s="75">
        <v>1070.4479134761714</v>
      </c>
      <c r="AO91" s="101">
        <v>-191.44877973425901</v>
      </c>
      <c r="AQ91" s="69" t="s">
        <v>359</v>
      </c>
      <c r="AR91" s="134">
        <v>4.9050197153507336</v>
      </c>
      <c r="AS91" s="135">
        <v>9.0998525949949958</v>
      </c>
      <c r="AT91" s="136">
        <v>3.3523736950291427</v>
      </c>
      <c r="AU91" s="137">
        <v>10.0562280422829</v>
      </c>
      <c r="AV91" s="137">
        <v>1.8095930369785407</v>
      </c>
      <c r="AW91" s="137">
        <v>1.84174516550768</v>
      </c>
      <c r="AX91" s="137">
        <v>-0.80359817240455156</v>
      </c>
      <c r="AY91" s="138">
        <v>3.5345435056255869</v>
      </c>
      <c r="AZ91" s="139">
        <v>6.8715392341372139</v>
      </c>
      <c r="BA91" s="136">
        <v>6.6056400623802691</v>
      </c>
      <c r="BB91" s="137">
        <v>6.2036411715864936</v>
      </c>
      <c r="BC91" s="137">
        <v>4.1426480346633987</v>
      </c>
      <c r="BD91" s="137">
        <v>14.780676429007155</v>
      </c>
      <c r="BE91" s="137">
        <v>5.9574464885782996</v>
      </c>
      <c r="BF91" s="137">
        <v>1.7980012092463582</v>
      </c>
      <c r="BG91" s="137">
        <v>5.653732910248932</v>
      </c>
      <c r="BH91" s="137">
        <v>5.9760047645003311</v>
      </c>
      <c r="BI91" s="137">
        <v>10.07126146360855</v>
      </c>
      <c r="BJ91" s="136">
        <v>2.3656947716785837</v>
      </c>
      <c r="BL91" s="69" t="s">
        <v>359</v>
      </c>
      <c r="BM91" s="74">
        <v>39777.453724095481</v>
      </c>
      <c r="BN91" s="106">
        <v>608.32654274842662</v>
      </c>
      <c r="BO91" s="101">
        <v>2713.8544783383986</v>
      </c>
      <c r="BP91" s="75">
        <v>1160.6715449681615</v>
      </c>
      <c r="BQ91" s="75">
        <v>295.21569797592383</v>
      </c>
      <c r="BR91" s="75">
        <v>171.47986329766536</v>
      </c>
      <c r="BS91" s="75">
        <v>-85.428011606691143</v>
      </c>
      <c r="BT91" s="76">
        <v>1171.9153837033373</v>
      </c>
      <c r="BU91" s="103">
        <v>3540.093355610501</v>
      </c>
      <c r="BV91" s="101">
        <v>26520.272452107631</v>
      </c>
      <c r="BW91" s="75">
        <v>6266.5076100471342</v>
      </c>
      <c r="BX91" s="75">
        <v>2596.3958602381463</v>
      </c>
      <c r="BY91" s="75">
        <v>5166.884918158481</v>
      </c>
      <c r="BZ91" s="75">
        <v>1418.4835205114869</v>
      </c>
      <c r="CA91" s="75">
        <v>456.14297064006678</v>
      </c>
      <c r="CB91" s="75">
        <v>527.76603530768625</v>
      </c>
      <c r="CC91" s="75">
        <v>6488.8521413605777</v>
      </c>
      <c r="CD91" s="75">
        <v>3599.2393958441171</v>
      </c>
      <c r="CE91" s="101">
        <v>6394.9068952905363</v>
      </c>
      <c r="CG91" s="69" t="s">
        <v>359</v>
      </c>
      <c r="CH91" s="134">
        <v>2.7791624471192655</v>
      </c>
      <c r="CI91" s="135">
        <v>4.8734672411705704</v>
      </c>
      <c r="CJ91" s="136">
        <v>1.5829320025299021</v>
      </c>
      <c r="CK91" s="137">
        <v>5.4586158862253598</v>
      </c>
      <c r="CL91" s="137">
        <v>1.2791798253467324</v>
      </c>
      <c r="CM91" s="137">
        <v>2.5111426815008109</v>
      </c>
      <c r="CN91" s="137">
        <v>-2.3297349080019791</v>
      </c>
      <c r="CO91" s="138">
        <v>1.3454843729434174</v>
      </c>
      <c r="CP91" s="139">
        <v>6.4867451337249804</v>
      </c>
      <c r="CQ91" s="136">
        <v>3.4584577479320977</v>
      </c>
      <c r="CR91" s="137">
        <v>3.3790827168350912</v>
      </c>
      <c r="CS91" s="137">
        <v>2.6340036802424027</v>
      </c>
      <c r="CT91" s="137">
        <v>-1.4487309195145959</v>
      </c>
      <c r="CU91" s="137">
        <v>4.1454134977514601</v>
      </c>
      <c r="CV91" s="137">
        <v>1.3251259745329591</v>
      </c>
      <c r="CW91" s="137">
        <v>5.922114713615545</v>
      </c>
      <c r="CX91" s="137">
        <v>5.8772028459400882</v>
      </c>
      <c r="CY91" s="137">
        <v>3.7849716509295694</v>
      </c>
      <c r="CZ91" s="136">
        <v>1.3552155395206711</v>
      </c>
    </row>
    <row r="92" spans="1:104">
      <c r="A92" s="69" t="s">
        <v>360</v>
      </c>
      <c r="B92" s="134">
        <v>0.66835212003408806</v>
      </c>
      <c r="C92" s="135">
        <v>0.97011169767644567</v>
      </c>
      <c r="D92" s="136">
        <v>0.29599532730535394</v>
      </c>
      <c r="E92" s="137">
        <v>1.245344099515644</v>
      </c>
      <c r="F92" s="137">
        <v>0.68050517166389213</v>
      </c>
      <c r="G92" s="137">
        <v>-7.410453976034459E-2</v>
      </c>
      <c r="H92" s="137">
        <v>-1.3587209298570824</v>
      </c>
      <c r="I92" s="138">
        <v>0.36920978099890256</v>
      </c>
      <c r="J92" s="139">
        <v>0.20417168385804541</v>
      </c>
      <c r="K92" s="136">
        <v>1.173680801563326</v>
      </c>
      <c r="L92" s="137">
        <v>0.79262826392090258</v>
      </c>
      <c r="M92" s="137">
        <v>0.39140006253570725</v>
      </c>
      <c r="N92" s="137">
        <v>3.4283357564035111</v>
      </c>
      <c r="O92" s="137">
        <v>2.2671483952905636</v>
      </c>
      <c r="P92" s="137">
        <v>0.54496771038763381</v>
      </c>
      <c r="Q92" s="137">
        <v>1.7802415270419925</v>
      </c>
      <c r="R92" s="137">
        <v>0.83946235946763537</v>
      </c>
      <c r="S92" s="137">
        <v>1.7482200312407326</v>
      </c>
      <c r="T92" s="136">
        <v>8.3738731773719266E-2</v>
      </c>
      <c r="V92" s="69" t="s">
        <v>360</v>
      </c>
      <c r="W92" s="74">
        <v>5685.8817260656506</v>
      </c>
      <c r="X92" s="106">
        <v>70.753562847293324</v>
      </c>
      <c r="Y92" s="101">
        <v>247.6506332251447</v>
      </c>
      <c r="Z92" s="75">
        <v>158.18970486497346</v>
      </c>
      <c r="AA92" s="75">
        <v>113.0260791375913</v>
      </c>
      <c r="AB92" s="75">
        <v>-7.0267457109730458</v>
      </c>
      <c r="AC92" s="75">
        <v>-143.28064970853302</v>
      </c>
      <c r="AD92" s="76">
        <v>126.74224464208964</v>
      </c>
      <c r="AE92" s="103">
        <v>112.41344553574163</v>
      </c>
      <c r="AF92" s="101">
        <v>5023.3479187681223</v>
      </c>
      <c r="AG92" s="75">
        <v>850.33070808772754</v>
      </c>
      <c r="AH92" s="75">
        <v>255.47145321159041</v>
      </c>
      <c r="AI92" s="75">
        <v>1375.5823885614227</v>
      </c>
      <c r="AJ92" s="75">
        <v>571.97306233327254</v>
      </c>
      <c r="AK92" s="75">
        <v>140.74112841843817</v>
      </c>
      <c r="AL92" s="75">
        <v>175.57792934053759</v>
      </c>
      <c r="AM92" s="75">
        <v>965.97461485685199</v>
      </c>
      <c r="AN92" s="75">
        <v>687.69663395822863</v>
      </c>
      <c r="AO92" s="101">
        <v>231.71616568922764</v>
      </c>
      <c r="AQ92" s="69" t="s">
        <v>360</v>
      </c>
      <c r="AR92" s="134">
        <v>3.2348591806445892</v>
      </c>
      <c r="AS92" s="135">
        <v>7.1414307822020184</v>
      </c>
      <c r="AT92" s="136">
        <v>2.8341555573008215</v>
      </c>
      <c r="AU92" s="137">
        <v>5.7922861219288579</v>
      </c>
      <c r="AV92" s="137">
        <v>2.7886721574758688</v>
      </c>
      <c r="AW92" s="137">
        <v>2.0426290403368741</v>
      </c>
      <c r="AX92" s="137">
        <v>-1.8241197057809577</v>
      </c>
      <c r="AY92" s="138">
        <v>3.4794133220930057</v>
      </c>
      <c r="AZ92" s="139">
        <v>3.7439455733508709</v>
      </c>
      <c r="BA92" s="136">
        <v>4.7865452135208875</v>
      </c>
      <c r="BB92" s="137">
        <v>2.7396609648232761</v>
      </c>
      <c r="BC92" s="137">
        <v>2.3496763138463939</v>
      </c>
      <c r="BD92" s="137">
        <v>9.8086432681062661</v>
      </c>
      <c r="BE92" s="137">
        <v>6.5462736225103679</v>
      </c>
      <c r="BF92" s="137">
        <v>1.761367520555468</v>
      </c>
      <c r="BG92" s="137">
        <v>6.0669595571237522</v>
      </c>
      <c r="BH92" s="137">
        <v>5.956957283165365</v>
      </c>
      <c r="BI92" s="137">
        <v>6.812910569237185</v>
      </c>
      <c r="BJ92" s="136">
        <v>0.82318184373040282</v>
      </c>
      <c r="BL92" s="69" t="s">
        <v>360</v>
      </c>
      <c r="BM92" s="74">
        <v>26835.794724527514</v>
      </c>
      <c r="BN92" s="106">
        <v>490.84819552489262</v>
      </c>
      <c r="BO92" s="101">
        <v>2312.7275699873571</v>
      </c>
      <c r="BP92" s="75">
        <v>704.14145541111066</v>
      </c>
      <c r="BQ92" s="75">
        <v>453.67497396679391</v>
      </c>
      <c r="BR92" s="75">
        <v>189.66855451292031</v>
      </c>
      <c r="BS92" s="75">
        <v>-193.27002499262562</v>
      </c>
      <c r="BT92" s="76">
        <v>1158.5126110891433</v>
      </c>
      <c r="BU92" s="103">
        <v>1991.0185986637298</v>
      </c>
      <c r="BV92" s="101">
        <v>19780.053040963074</v>
      </c>
      <c r="BW92" s="75">
        <v>2883.4058294448914</v>
      </c>
      <c r="BX92" s="75">
        <v>1504.3176951723508</v>
      </c>
      <c r="BY92" s="75">
        <v>3706.9370369480894</v>
      </c>
      <c r="BZ92" s="75">
        <v>1585.2131389238239</v>
      </c>
      <c r="CA92" s="75">
        <v>449.44613075163943</v>
      </c>
      <c r="CB92" s="75">
        <v>574.17655159280366</v>
      </c>
      <c r="CC92" s="75">
        <v>6523.6404200093239</v>
      </c>
      <c r="CD92" s="75">
        <v>2552.9162381201677</v>
      </c>
      <c r="CE92" s="101">
        <v>2261.1473193884012</v>
      </c>
      <c r="CG92" s="69" t="s">
        <v>360</v>
      </c>
      <c r="CH92" s="134">
        <v>3.466089158287855</v>
      </c>
      <c r="CI92" s="135">
        <v>5.8908570146360306</v>
      </c>
      <c r="CJ92" s="136">
        <v>1.8836127345971621</v>
      </c>
      <c r="CK92" s="137">
        <v>6.7719385365953233</v>
      </c>
      <c r="CL92" s="137">
        <v>1.9683898818769752</v>
      </c>
      <c r="CM92" s="137">
        <v>2.435177271013611</v>
      </c>
      <c r="CN92" s="137">
        <v>-3.6568012420538532</v>
      </c>
      <c r="CO92" s="138">
        <v>1.7196618138490383</v>
      </c>
      <c r="CP92" s="139">
        <v>6.7041609143501324</v>
      </c>
      <c r="CQ92" s="136">
        <v>4.6727298041130849</v>
      </c>
      <c r="CR92" s="137">
        <v>4.1984945454308864</v>
      </c>
      <c r="CS92" s="137">
        <v>3.0357132348297622</v>
      </c>
      <c r="CT92" s="137">
        <v>1.9299374767611344</v>
      </c>
      <c r="CU92" s="137">
        <v>6.5065445686344647</v>
      </c>
      <c r="CV92" s="137">
        <v>1.8773151936037458</v>
      </c>
      <c r="CW92" s="137">
        <v>7.8077841860683783</v>
      </c>
      <c r="CX92" s="137">
        <v>6.7660021110889312</v>
      </c>
      <c r="CY92" s="137">
        <v>5.5993613147486299</v>
      </c>
      <c r="CZ92" s="136">
        <v>1.440089111600007</v>
      </c>
    </row>
    <row r="93" spans="1:104" s="232" customFormat="1">
      <c r="A93" s="95" t="s">
        <v>361</v>
      </c>
      <c r="B93" s="140">
        <v>0.77338177960599719</v>
      </c>
      <c r="C93" s="141">
        <v>5.9138669354136253</v>
      </c>
      <c r="D93" s="142">
        <v>0.90040776725970328</v>
      </c>
      <c r="E93" s="143">
        <v>1.0246101569728605</v>
      </c>
      <c r="F93" s="143">
        <v>1.0805830574924125</v>
      </c>
      <c r="G93" s="143">
        <v>-0.19313230201681852</v>
      </c>
      <c r="H93" s="143">
        <v>1.7045890745615466</v>
      </c>
      <c r="I93" s="144">
        <v>0.82454480958484844</v>
      </c>
      <c r="J93" s="145">
        <v>0.87437617338943507</v>
      </c>
      <c r="K93" s="142">
        <v>1.2269241902391315</v>
      </c>
      <c r="L93" s="143">
        <v>1.1721812121981756</v>
      </c>
      <c r="M93" s="143">
        <v>0.84025649873327168</v>
      </c>
      <c r="N93" s="143">
        <v>3.5098704164392425</v>
      </c>
      <c r="O93" s="143">
        <v>2.4519659324294674</v>
      </c>
      <c r="P93" s="143">
        <v>0.20602740461994618</v>
      </c>
      <c r="Q93" s="143">
        <v>0.95413239905253189</v>
      </c>
      <c r="R93" s="143">
        <v>0.86883491065845586</v>
      </c>
      <c r="S93" s="143">
        <v>0.61997537459619334</v>
      </c>
      <c r="T93" s="142">
        <v>-0.13105976009769593</v>
      </c>
      <c r="V93" s="95" t="s">
        <v>361</v>
      </c>
      <c r="W93" s="92">
        <v>6623.3756520960014</v>
      </c>
      <c r="X93" s="108">
        <v>435.50280620544436</v>
      </c>
      <c r="Y93" s="100">
        <v>755.57470970317081</v>
      </c>
      <c r="Z93" s="93">
        <v>131.771826528362</v>
      </c>
      <c r="AA93" s="93">
        <v>180.69692917523935</v>
      </c>
      <c r="AB93" s="93">
        <v>-18.299633366146736</v>
      </c>
      <c r="AC93" s="93">
        <v>177.31099724621527</v>
      </c>
      <c r="AD93" s="94">
        <v>284.09459011950094</v>
      </c>
      <c r="AE93" s="102">
        <v>482.39951876304985</v>
      </c>
      <c r="AF93" s="100">
        <v>5312.8620248846128</v>
      </c>
      <c r="AG93" s="93">
        <v>1267.4820999711519</v>
      </c>
      <c r="AH93" s="93">
        <v>550.59197702214442</v>
      </c>
      <c r="AI93" s="93">
        <v>1456.5784423191217</v>
      </c>
      <c r="AJ93" s="93">
        <v>632.62479007939328</v>
      </c>
      <c r="AK93" s="93">
        <v>53.497758817713475</v>
      </c>
      <c r="AL93" s="93">
        <v>95.777415978851423</v>
      </c>
      <c r="AM93" s="93">
        <v>1008.1665188634506</v>
      </c>
      <c r="AN93" s="93">
        <v>248.14302183279506</v>
      </c>
      <c r="AO93" s="100">
        <v>-362.96340746019268</v>
      </c>
      <c r="AQ93" s="95" t="s">
        <v>361</v>
      </c>
      <c r="AR93" s="140">
        <v>3.5094332149739893</v>
      </c>
      <c r="AS93" s="141">
        <v>7.6580363103584848</v>
      </c>
      <c r="AT93" s="142">
        <v>3.2166854213301121</v>
      </c>
      <c r="AU93" s="143">
        <v>6.5095686394477825</v>
      </c>
      <c r="AV93" s="143">
        <v>3.3316867063243105</v>
      </c>
      <c r="AW93" s="143">
        <v>2.0414570096748186</v>
      </c>
      <c r="AX93" s="143">
        <v>0.70254393826065797</v>
      </c>
      <c r="AY93" s="144">
        <v>3.0758895813874476</v>
      </c>
      <c r="AZ93" s="145">
        <v>4.1393808161082735</v>
      </c>
      <c r="BA93" s="142">
        <v>5.717848948248605</v>
      </c>
      <c r="BB93" s="143">
        <v>5.0900708802360528</v>
      </c>
      <c r="BC93" s="143">
        <v>1.7566221844385055</v>
      </c>
      <c r="BD93" s="143">
        <v>13.861755881679905</v>
      </c>
      <c r="BE93" s="143">
        <v>8.4720771518077775</v>
      </c>
      <c r="BF93" s="143">
        <v>2.4870779366984452</v>
      </c>
      <c r="BG93" s="143">
        <v>6.1778441884659641</v>
      </c>
      <c r="BH93" s="143">
        <v>5.4403213898926106</v>
      </c>
      <c r="BI93" s="143">
        <v>7.2264752198655469</v>
      </c>
      <c r="BJ93" s="142">
        <v>5.3363002412964988E-2</v>
      </c>
      <c r="BL93" s="95" t="s">
        <v>361</v>
      </c>
      <c r="BM93" s="92">
        <v>29260.944181414554</v>
      </c>
      <c r="BN93" s="108">
        <v>554.80862123769202</v>
      </c>
      <c r="BO93" s="100">
        <v>2638.6985826617602</v>
      </c>
      <c r="BP93" s="93">
        <v>794.06248272251105</v>
      </c>
      <c r="BQ93" s="93">
        <v>544.99308759104497</v>
      </c>
      <c r="BR93" s="93">
        <v>189.1957974549714</v>
      </c>
      <c r="BS93" s="93">
        <v>73.805643378669629</v>
      </c>
      <c r="BT93" s="94">
        <v>1036.6415715145413</v>
      </c>
      <c r="BU93" s="102">
        <v>2212.125717021212</v>
      </c>
      <c r="BV93" s="100">
        <v>23707.797517775791</v>
      </c>
      <c r="BW93" s="93">
        <v>5298.7122657873115</v>
      </c>
      <c r="BX93" s="93">
        <v>1140.6899662248325</v>
      </c>
      <c r="BY93" s="93">
        <v>5229.5573443510511</v>
      </c>
      <c r="BZ93" s="93">
        <v>2064.5433970808299</v>
      </c>
      <c r="CA93" s="93">
        <v>631.42929345495577</v>
      </c>
      <c r="CB93" s="93">
        <v>589.63278166400414</v>
      </c>
      <c r="CC93" s="93">
        <v>6039.0669962307147</v>
      </c>
      <c r="CD93" s="93">
        <v>2714.1654729821166</v>
      </c>
      <c r="CE93" s="100">
        <v>147.51374271820532</v>
      </c>
      <c r="CG93" s="95" t="s">
        <v>361</v>
      </c>
      <c r="CH93" s="140">
        <v>4.2662770399089611</v>
      </c>
      <c r="CI93" s="141">
        <v>12.153101395250721</v>
      </c>
      <c r="CJ93" s="142">
        <v>2.8009806972242757</v>
      </c>
      <c r="CK93" s="143">
        <v>7.8659346636380967</v>
      </c>
      <c r="CL93" s="143">
        <v>3.0702430269383463</v>
      </c>
      <c r="CM93" s="143">
        <v>2.2373418550750923</v>
      </c>
      <c r="CN93" s="143">
        <v>-2.0145456019427854</v>
      </c>
      <c r="CO93" s="144">
        <v>2.5583860056623831</v>
      </c>
      <c r="CP93" s="145">
        <v>7.6371566734003249</v>
      </c>
      <c r="CQ93" s="142">
        <v>5.9569848466634046</v>
      </c>
      <c r="CR93" s="143">
        <v>5.4198897218857844</v>
      </c>
      <c r="CS93" s="143">
        <v>3.9014775113016098</v>
      </c>
      <c r="CT93" s="143">
        <v>5.5075461977529772</v>
      </c>
      <c r="CU93" s="143">
        <v>9.1180487572651856</v>
      </c>
      <c r="CV93" s="143">
        <v>2.0872103819936205</v>
      </c>
      <c r="CW93" s="143">
        <v>8.8364131836882862</v>
      </c>
      <c r="CX93" s="143">
        <v>7.6936224101444184</v>
      </c>
      <c r="CY93" s="143">
        <v>6.2540513506309514</v>
      </c>
      <c r="CZ93" s="142">
        <v>1.3071419741674584</v>
      </c>
    </row>
    <row r="94" spans="1:104">
      <c r="A94" s="69" t="s">
        <v>362</v>
      </c>
      <c r="B94" s="134">
        <v>0.53606677629414179</v>
      </c>
      <c r="C94" s="135">
        <v>-2.9906755895065862</v>
      </c>
      <c r="D94" s="136">
        <v>-5.6365618313325427E-2</v>
      </c>
      <c r="E94" s="137">
        <v>-0.74288640039577025</v>
      </c>
      <c r="F94" s="137">
        <v>-0.45321652364727072</v>
      </c>
      <c r="G94" s="137">
        <v>6.1571850689334795E-2</v>
      </c>
      <c r="H94" s="137">
        <v>-0.42715679268920947</v>
      </c>
      <c r="I94" s="138">
        <v>0.47430572245223956</v>
      </c>
      <c r="J94" s="139">
        <v>-1.6309211092361164</v>
      </c>
      <c r="K94" s="136">
        <v>1.0737645545096486</v>
      </c>
      <c r="L94" s="137">
        <v>0.29319498893278784</v>
      </c>
      <c r="M94" s="137">
        <v>-4.5619969643695413E-3</v>
      </c>
      <c r="N94" s="137">
        <v>2.2320442040556498</v>
      </c>
      <c r="O94" s="137">
        <v>0.7963239831204616</v>
      </c>
      <c r="P94" s="137">
        <v>0.47595369685378142</v>
      </c>
      <c r="Q94" s="137">
        <v>0.42248123813763971</v>
      </c>
      <c r="R94" s="137">
        <v>2.3373961689414413</v>
      </c>
      <c r="S94" s="137">
        <v>0.78765178403155112</v>
      </c>
      <c r="T94" s="136">
        <v>0.40075817204650033</v>
      </c>
      <c r="V94" s="69" t="s">
        <v>362</v>
      </c>
      <c r="W94" s="74">
        <v>4626.4745335949119</v>
      </c>
      <c r="X94" s="106">
        <v>-233.26068127740109</v>
      </c>
      <c r="Y94" s="101">
        <v>-47.724938455445226</v>
      </c>
      <c r="Z94" s="75">
        <v>-96.519152616574502</v>
      </c>
      <c r="AA94" s="75">
        <v>-76.606583087290346</v>
      </c>
      <c r="AB94" s="75">
        <v>5.8227762948899908</v>
      </c>
      <c r="AC94" s="75">
        <v>-45.190155759841218</v>
      </c>
      <c r="AD94" s="76">
        <v>164.76817671338358</v>
      </c>
      <c r="AE94" s="103">
        <v>-907.658266011058</v>
      </c>
      <c r="AF94" s="101">
        <v>4706.6934433190036</v>
      </c>
      <c r="AG94" s="75">
        <v>320.7485746673774</v>
      </c>
      <c r="AH94" s="75">
        <v>-3.0144420011347393</v>
      </c>
      <c r="AI94" s="75">
        <v>958.79851216467068</v>
      </c>
      <c r="AJ94" s="75">
        <v>210.49503986283526</v>
      </c>
      <c r="AK94" s="75">
        <v>123.84233916438461</v>
      </c>
      <c r="AL94" s="75">
        <v>42.814019314082543</v>
      </c>
      <c r="AM94" s="75">
        <v>2735.7999663671653</v>
      </c>
      <c r="AN94" s="75">
        <v>317.20943377962976</v>
      </c>
      <c r="AO94" s="101">
        <v>1108.4249760197126</v>
      </c>
      <c r="AQ94" s="69" t="s">
        <v>362</v>
      </c>
      <c r="AR94" s="134">
        <v>3.0696208903753686</v>
      </c>
      <c r="AS94" s="135">
        <v>-4.4857917299233936</v>
      </c>
      <c r="AT94" s="136">
        <v>1.9625089319563971</v>
      </c>
      <c r="AU94" s="137">
        <v>3.1952509960508024</v>
      </c>
      <c r="AV94" s="137">
        <v>1.7471996622662855</v>
      </c>
      <c r="AW94" s="137">
        <v>0.87563122387592784</v>
      </c>
      <c r="AX94" s="137">
        <v>-0.11519642222442839</v>
      </c>
      <c r="AY94" s="138">
        <v>2.5579018478309568</v>
      </c>
      <c r="AZ94" s="139">
        <v>6.6348813445893384E-2</v>
      </c>
      <c r="BA94" s="136">
        <v>5.6631552524930129</v>
      </c>
      <c r="BB94" s="137">
        <v>4.161877515367074</v>
      </c>
      <c r="BC94" s="137">
        <v>1.4988720480359596</v>
      </c>
      <c r="BD94" s="137">
        <v>16.367394142134017</v>
      </c>
      <c r="BE94" s="137">
        <v>7.4051342937543785</v>
      </c>
      <c r="BF94" s="137">
        <v>1.3785508252479151</v>
      </c>
      <c r="BG94" s="137">
        <v>4.0089071313390567</v>
      </c>
      <c r="BH94" s="137">
        <v>6.4907857305335881</v>
      </c>
      <c r="BI94" s="137">
        <v>6.0718806299042694</v>
      </c>
      <c r="BJ94" s="136">
        <v>0.28375428792193347</v>
      </c>
      <c r="BL94" s="69" t="s">
        <v>362</v>
      </c>
      <c r="BM94" s="74">
        <v>25840.876339495881</v>
      </c>
      <c r="BN94" s="106">
        <v>-355.35042541388702</v>
      </c>
      <c r="BO94" s="101">
        <v>1628.7610250218277</v>
      </c>
      <c r="BP94" s="75">
        <v>399.29879658543905</v>
      </c>
      <c r="BQ94" s="75">
        <v>288.93999451376658</v>
      </c>
      <c r="BR94" s="75">
        <v>82.139147824182146</v>
      </c>
      <c r="BS94" s="75">
        <v>-12.148901208443931</v>
      </c>
      <c r="BT94" s="76">
        <v>870.53198730688746</v>
      </c>
      <c r="BU94" s="103">
        <v>36.298871617385885</v>
      </c>
      <c r="BV94" s="101">
        <v>23745.437913755944</v>
      </c>
      <c r="BW94" s="75">
        <v>4383.8951006337884</v>
      </c>
      <c r="BX94" s="75">
        <v>975.74306236733537</v>
      </c>
      <c r="BY94" s="75">
        <v>6176.7473382446115</v>
      </c>
      <c r="BZ94" s="75">
        <v>1836.9809860286696</v>
      </c>
      <c r="CA94" s="75">
        <v>355.50301056535318</v>
      </c>
      <c r="CB94" s="75">
        <v>392.25183480881969</v>
      </c>
      <c r="CC94" s="75">
        <v>7300.8195780604437</v>
      </c>
      <c r="CD94" s="75">
        <v>2323.4970030468248</v>
      </c>
      <c r="CE94" s="101">
        <v>785.72895451448858</v>
      </c>
      <c r="CG94" s="69" t="s">
        <v>362</v>
      </c>
      <c r="CH94" s="134">
        <v>4.8252139099987046</v>
      </c>
      <c r="CI94" s="135">
        <v>8.7989659689484014</v>
      </c>
      <c r="CJ94" s="136">
        <v>2.7430362888221316</v>
      </c>
      <c r="CK94" s="137">
        <v>7.064613304362144</v>
      </c>
      <c r="CL94" s="137">
        <v>2.6031116545768729</v>
      </c>
      <c r="CM94" s="137">
        <v>2.3002912785508478</v>
      </c>
      <c r="CN94" s="137">
        <v>-2.4330971262514711</v>
      </c>
      <c r="CO94" s="138">
        <v>3.0448262993419073</v>
      </c>
      <c r="CP94" s="139">
        <v>5.8816795638322761</v>
      </c>
      <c r="CQ94" s="136">
        <v>7.094713392974028</v>
      </c>
      <c r="CR94" s="137">
        <v>5.7289755558888267</v>
      </c>
      <c r="CS94" s="137">
        <v>3.8967375290516193</v>
      </c>
      <c r="CT94" s="137">
        <v>7.8625212675012657</v>
      </c>
      <c r="CU94" s="137">
        <v>9.9869819494323728</v>
      </c>
      <c r="CV94" s="137">
        <v>2.5730982338216135</v>
      </c>
      <c r="CW94" s="137">
        <v>9.2962266096513257</v>
      </c>
      <c r="CX94" s="137">
        <v>10.210849014553403</v>
      </c>
      <c r="CY94" s="137">
        <v>7.0909632816999801</v>
      </c>
      <c r="CZ94" s="136">
        <v>1.7131386244956914</v>
      </c>
    </row>
    <row r="95" spans="1:104">
      <c r="A95" s="69" t="s">
        <v>363</v>
      </c>
      <c r="B95" s="134">
        <v>0.34216638505022434</v>
      </c>
      <c r="C95" s="135">
        <v>5.3008559346902517</v>
      </c>
      <c r="D95" s="136">
        <v>-0.21295079119291183</v>
      </c>
      <c r="E95" s="137">
        <v>-0.69245329444078685</v>
      </c>
      <c r="F95" s="137">
        <v>-0.55479153327451236</v>
      </c>
      <c r="G95" s="137">
        <v>-1.3837376063929874E-2</v>
      </c>
      <c r="H95" s="137">
        <v>1.5967092505177805</v>
      </c>
      <c r="I95" s="138">
        <v>-0.47114085813707574</v>
      </c>
      <c r="J95" s="139">
        <v>0.62034299509587942</v>
      </c>
      <c r="K95" s="136">
        <v>0.26833475913590199</v>
      </c>
      <c r="L95" s="137">
        <v>-3.1054109508110717E-2</v>
      </c>
      <c r="M95" s="137">
        <v>6.7223864054688498E-2</v>
      </c>
      <c r="N95" s="137">
        <v>1.3277157742714873</v>
      </c>
      <c r="O95" s="137">
        <v>1.0451222604700217</v>
      </c>
      <c r="P95" s="137">
        <v>0.42067169566837315</v>
      </c>
      <c r="Q95" s="137">
        <v>0.36541844264235124</v>
      </c>
      <c r="R95" s="137">
        <v>1.7212022561952089E-2</v>
      </c>
      <c r="S95" s="137">
        <v>0.36753481374849351</v>
      </c>
      <c r="T95" s="136">
        <v>0.43917355910303435</v>
      </c>
      <c r="V95" s="69" t="s">
        <v>363</v>
      </c>
      <c r="W95" s="74">
        <v>2968.865453239996</v>
      </c>
      <c r="X95" s="106">
        <v>401.08065464422634</v>
      </c>
      <c r="Y95" s="101">
        <v>-180.20444437832339</v>
      </c>
      <c r="Z95" s="75">
        <v>-89.298305913607692</v>
      </c>
      <c r="AA95" s="75">
        <v>-93.350664332134329</v>
      </c>
      <c r="AB95" s="75">
        <v>-1.3093898277184053</v>
      </c>
      <c r="AC95" s="75">
        <v>168.19894632244905</v>
      </c>
      <c r="AD95" s="76">
        <v>-164.44503062732838</v>
      </c>
      <c r="AE95" s="103">
        <v>339.60955483452562</v>
      </c>
      <c r="AF95" s="101">
        <v>1188.8367560487241</v>
      </c>
      <c r="AG95" s="75">
        <v>-34.072087198481313</v>
      </c>
      <c r="AH95" s="75">
        <v>44.417652253090637</v>
      </c>
      <c r="AI95" s="75">
        <v>583.06466113663919</v>
      </c>
      <c r="AJ95" s="75">
        <v>278.4606692913585</v>
      </c>
      <c r="AK95" s="75">
        <v>109.97902652574703</v>
      </c>
      <c r="AL95" s="75">
        <v>37.187756919742242</v>
      </c>
      <c r="AM95" s="75">
        <v>20.616658701241249</v>
      </c>
      <c r="AN95" s="75">
        <v>149.18241841940471</v>
      </c>
      <c r="AO95" s="101">
        <v>1219.5429320909316</v>
      </c>
      <c r="AQ95" s="69" t="s">
        <v>363</v>
      </c>
      <c r="AR95" s="134">
        <v>2.3397039348065585</v>
      </c>
      <c r="AS95" s="135">
        <v>9.2423521670496722</v>
      </c>
      <c r="AT95" s="136">
        <v>0.92664403267679329</v>
      </c>
      <c r="AU95" s="137">
        <v>0.81987134845695753</v>
      </c>
      <c r="AV95" s="137">
        <v>0.74516643420277084</v>
      </c>
      <c r="AW95" s="137">
        <v>-0.21949524030550061</v>
      </c>
      <c r="AX95" s="137">
        <v>1.48919176579414</v>
      </c>
      <c r="AY95" s="138">
        <v>1.1977402397516101</v>
      </c>
      <c r="AZ95" s="139">
        <v>4.8610756490319318E-2</v>
      </c>
      <c r="BA95" s="136">
        <v>3.7924671135460386</v>
      </c>
      <c r="BB95" s="137">
        <v>2.2413234730950915</v>
      </c>
      <c r="BC95" s="137">
        <v>1.2983779279961194</v>
      </c>
      <c r="BD95" s="137">
        <v>10.90129025901987</v>
      </c>
      <c r="BE95" s="137">
        <v>6.7127938224610384</v>
      </c>
      <c r="BF95" s="137">
        <v>1.6575042318235589</v>
      </c>
      <c r="BG95" s="137">
        <v>3.5625237235700435</v>
      </c>
      <c r="BH95" s="137">
        <v>4.1110036606698319</v>
      </c>
      <c r="BI95" s="137">
        <v>3.5646665835709523</v>
      </c>
      <c r="BJ95" s="136">
        <v>0.79386175804034842</v>
      </c>
      <c r="BL95" s="69" t="s">
        <v>363</v>
      </c>
      <c r="BM95" s="74">
        <v>19904.59736499656</v>
      </c>
      <c r="BN95" s="106">
        <v>674.07634241956293</v>
      </c>
      <c r="BO95" s="101">
        <v>775.2959600945469</v>
      </c>
      <c r="BP95" s="75">
        <v>104.14407286315327</v>
      </c>
      <c r="BQ95" s="75">
        <v>123.76576089340597</v>
      </c>
      <c r="BR95" s="75">
        <v>-20.812992609948196</v>
      </c>
      <c r="BS95" s="75">
        <v>157.03913810029007</v>
      </c>
      <c r="BT95" s="76">
        <v>411.15998084764578</v>
      </c>
      <c r="BU95" s="103">
        <v>26.764253122259106</v>
      </c>
      <c r="BV95" s="101">
        <v>16231.740143020463</v>
      </c>
      <c r="BW95" s="75">
        <v>2404.4892955277755</v>
      </c>
      <c r="BX95" s="75">
        <v>847.46664048569073</v>
      </c>
      <c r="BY95" s="75">
        <v>4374.0240041818543</v>
      </c>
      <c r="BZ95" s="75">
        <v>1693.5535615668596</v>
      </c>
      <c r="CA95" s="75">
        <v>428.06025292628328</v>
      </c>
      <c r="CB95" s="75">
        <v>351.3571215532138</v>
      </c>
      <c r="CC95" s="75">
        <v>4730.5577587887092</v>
      </c>
      <c r="CD95" s="75">
        <v>1402.2315079900582</v>
      </c>
      <c r="CE95" s="101">
        <v>2196.7206663396792</v>
      </c>
      <c r="CG95" s="69" t="s">
        <v>363</v>
      </c>
      <c r="CH95" s="134">
        <v>5.1838905550557257</v>
      </c>
      <c r="CI95" s="135">
        <v>14.566242413395036</v>
      </c>
      <c r="CJ95" s="136">
        <v>2.5242441801494708</v>
      </c>
      <c r="CK95" s="137">
        <v>6.3232408623558056</v>
      </c>
      <c r="CL95" s="137">
        <v>2.0338782782410858</v>
      </c>
      <c r="CM95" s="137">
        <v>2.2861356025321466</v>
      </c>
      <c r="CN95" s="137">
        <v>-0.8752373626226384</v>
      </c>
      <c r="CO95" s="138">
        <v>2.55934002044933</v>
      </c>
      <c r="CP95" s="139">
        <v>6.538509146096394</v>
      </c>
      <c r="CQ95" s="136">
        <v>7.3820857342043356</v>
      </c>
      <c r="CR95" s="137">
        <v>5.6961423640379039</v>
      </c>
      <c r="CS95" s="137">
        <v>3.9665809306453914</v>
      </c>
      <c r="CT95" s="137">
        <v>9.2946289768968349</v>
      </c>
      <c r="CU95" s="137">
        <v>11.136480381405022</v>
      </c>
      <c r="CV95" s="137">
        <v>3.0045942254613989</v>
      </c>
      <c r="CW95" s="137">
        <v>9.6956151787951583</v>
      </c>
      <c r="CX95" s="137">
        <v>10.229818530751512</v>
      </c>
      <c r="CY95" s="137">
        <v>7.4845598541388503</v>
      </c>
      <c r="CZ95" s="136">
        <v>2.1598358354683045</v>
      </c>
    </row>
    <row r="96" spans="1:104">
      <c r="A96" s="69" t="s">
        <v>364</v>
      </c>
      <c r="B96" s="134">
        <v>0.17018307972866964</v>
      </c>
      <c r="C96" s="135">
        <v>0.22688367868168857</v>
      </c>
      <c r="D96" s="136">
        <v>0.16450556500196001</v>
      </c>
      <c r="E96" s="137">
        <v>-1.0491763234097951</v>
      </c>
      <c r="F96" s="137">
        <v>0.56092331767321202</v>
      </c>
      <c r="G96" s="137">
        <v>0.82393859126452806</v>
      </c>
      <c r="H96" s="137">
        <v>2.1681841077016539</v>
      </c>
      <c r="I96" s="138">
        <v>-0.37589834344776696</v>
      </c>
      <c r="J96" s="139">
        <v>0.78166628745037769</v>
      </c>
      <c r="K96" s="136">
        <v>0.24813889490515884</v>
      </c>
      <c r="L96" s="137">
        <v>8.4195621200278126E-2</v>
      </c>
      <c r="M96" s="137">
        <v>0.90931292708611444</v>
      </c>
      <c r="N96" s="137">
        <v>-1.6423490196127766</v>
      </c>
      <c r="O96" s="137">
        <v>2.2165235052194365</v>
      </c>
      <c r="P96" s="137">
        <v>0.33171587592628615</v>
      </c>
      <c r="Q96" s="137">
        <v>0.5317774798752728</v>
      </c>
      <c r="R96" s="137">
        <v>0.36927482181781102</v>
      </c>
      <c r="S96" s="137">
        <v>-0.10061727054593295</v>
      </c>
      <c r="T96" s="136">
        <v>-7.4649798491266406E-2</v>
      </c>
      <c r="V96" s="69" t="s">
        <v>364</v>
      </c>
      <c r="W96" s="74">
        <v>1481.6752498869319</v>
      </c>
      <c r="X96" s="106">
        <v>18.076771586548602</v>
      </c>
      <c r="Y96" s="101">
        <v>138.91239985582069</v>
      </c>
      <c r="Z96" s="75">
        <v>-134.36416843927327</v>
      </c>
      <c r="AA96" s="75">
        <v>93.858788657515106</v>
      </c>
      <c r="AB96" s="75">
        <v>77.956074880719825</v>
      </c>
      <c r="AC96" s="75">
        <v>232.0455410613904</v>
      </c>
      <c r="AD96" s="76">
        <v>-130.5838363045259</v>
      </c>
      <c r="AE96" s="103">
        <v>430.58132815010322</v>
      </c>
      <c r="AF96" s="101">
        <v>1102.3104809136712</v>
      </c>
      <c r="AG96" s="75">
        <v>92.349442217848264</v>
      </c>
      <c r="AH96" s="75">
        <v>601.22543334837246</v>
      </c>
      <c r="AI96" s="75">
        <v>-730.81139971110679</v>
      </c>
      <c r="AJ96" s="75">
        <v>596.73905123648001</v>
      </c>
      <c r="AK96" s="75">
        <v>87.087527056442923</v>
      </c>
      <c r="AL96" s="75">
        <v>54.315472545978992</v>
      </c>
      <c r="AM96" s="75">
        <v>442.39561788305582</v>
      </c>
      <c r="AN96" s="75">
        <v>-40.990663663411397</v>
      </c>
      <c r="AO96" s="101">
        <v>-208.20573061925825</v>
      </c>
      <c r="AQ96" s="69" t="s">
        <v>364</v>
      </c>
      <c r="AR96" s="134">
        <v>1.8332640157985081</v>
      </c>
      <c r="AS96" s="135">
        <v>8.4382332488241794</v>
      </c>
      <c r="AT96" s="136">
        <v>0.79432747915311186</v>
      </c>
      <c r="AU96" s="137">
        <v>-1.4650065973216497</v>
      </c>
      <c r="AV96" s="137">
        <v>0.62550777970693527</v>
      </c>
      <c r="AW96" s="137">
        <v>0.67724125124080103</v>
      </c>
      <c r="AX96" s="137">
        <v>5.117923520600498</v>
      </c>
      <c r="AY96" s="138">
        <v>0.44648137667189225</v>
      </c>
      <c r="AZ96" s="139">
        <v>0.62520883457302112</v>
      </c>
      <c r="BA96" s="136">
        <v>2.8429684183523651</v>
      </c>
      <c r="BB96" s="137">
        <v>1.5227085085796066</v>
      </c>
      <c r="BC96" s="137">
        <v>1.8209698338198965</v>
      </c>
      <c r="BD96" s="137">
        <v>5.4642358962635917</v>
      </c>
      <c r="BE96" s="137">
        <v>6.6599682226353485</v>
      </c>
      <c r="BF96" s="137">
        <v>1.4418927521258285</v>
      </c>
      <c r="BG96" s="137">
        <v>2.2921977195943688</v>
      </c>
      <c r="BH96" s="137">
        <v>3.625561797850696</v>
      </c>
      <c r="BI96" s="137">
        <v>1.6828231599905097</v>
      </c>
      <c r="BJ96" s="136">
        <v>0.63434941541720136</v>
      </c>
      <c r="BL96" s="69" t="s">
        <v>364</v>
      </c>
      <c r="BM96" s="74">
        <v>15700.390888817841</v>
      </c>
      <c r="BN96" s="106">
        <v>621.39955115881821</v>
      </c>
      <c r="BO96" s="101">
        <v>666.55772672522289</v>
      </c>
      <c r="BP96" s="75">
        <v>-188.40980044109347</v>
      </c>
      <c r="BQ96" s="75">
        <v>104.59847041332978</v>
      </c>
      <c r="BR96" s="75">
        <v>64.169827981744675</v>
      </c>
      <c r="BS96" s="75">
        <v>532.36532887021349</v>
      </c>
      <c r="BT96" s="76">
        <v>153.83389990103024</v>
      </c>
      <c r="BU96" s="103">
        <v>344.93213573662069</v>
      </c>
      <c r="BV96" s="101">
        <v>12310.702705166012</v>
      </c>
      <c r="BW96" s="75">
        <v>1646.5080296578963</v>
      </c>
      <c r="BX96" s="75">
        <v>1193.2206206224728</v>
      </c>
      <c r="BY96" s="75">
        <v>2267.6302159093248</v>
      </c>
      <c r="BZ96" s="75">
        <v>1718.319550470067</v>
      </c>
      <c r="CA96" s="75">
        <v>374.40665156428804</v>
      </c>
      <c r="CB96" s="75">
        <v>230.0946647586552</v>
      </c>
      <c r="CC96" s="75">
        <v>4206.978761814913</v>
      </c>
      <c r="CD96" s="75">
        <v>673.54421036841813</v>
      </c>
      <c r="CE96" s="101">
        <v>1756.7987700311933</v>
      </c>
      <c r="CG96" s="69" t="s">
        <v>364</v>
      </c>
      <c r="CH96" s="134">
        <v>5.3628957393807575</v>
      </c>
      <c r="CI96" s="135">
        <v>14.826174518709912</v>
      </c>
      <c r="CJ96" s="136">
        <v>2.6929022673020109</v>
      </c>
      <c r="CK96" s="137">
        <v>5.2077225929459958</v>
      </c>
      <c r="CL96" s="137">
        <v>2.6062100934300281</v>
      </c>
      <c r="CM96" s="137">
        <v>3.1289105472745549</v>
      </c>
      <c r="CN96" s="137">
        <v>1.2739699876779698</v>
      </c>
      <c r="CO96" s="138">
        <v>2.1738211602614799</v>
      </c>
      <c r="CP96" s="139">
        <v>7.3712847552436456</v>
      </c>
      <c r="CQ96" s="136">
        <v>7.6485424550713166</v>
      </c>
      <c r="CR96" s="137">
        <v>5.7851338876860448</v>
      </c>
      <c r="CS96" s="137">
        <v>4.9119624908972037</v>
      </c>
      <c r="CT96" s="137">
        <v>7.4996297094053421</v>
      </c>
      <c r="CU96" s="137">
        <v>13.599846591932474</v>
      </c>
      <c r="CV96" s="137">
        <v>3.3462768174407076</v>
      </c>
      <c r="CW96" s="137">
        <v>10.27895175672664</v>
      </c>
      <c r="CX96" s="137">
        <v>10.636869496721047</v>
      </c>
      <c r="CY96" s="137">
        <v>7.3764118237553022</v>
      </c>
      <c r="CZ96" s="136">
        <v>2.0835737238781071</v>
      </c>
    </row>
    <row r="97" spans="1:104" s="232" customFormat="1">
      <c r="A97" s="95" t="s">
        <v>365</v>
      </c>
      <c r="B97" s="140">
        <v>0.41387350257982014</v>
      </c>
      <c r="C97" s="141">
        <v>-2.2410510476297163</v>
      </c>
      <c r="D97" s="142">
        <v>0.13225592342649417</v>
      </c>
      <c r="E97" s="143">
        <v>-0.4555577974601821</v>
      </c>
      <c r="F97" s="143">
        <v>1.3060760916774994</v>
      </c>
      <c r="G97" s="143">
        <v>0.22845175968464471</v>
      </c>
      <c r="H97" s="143">
        <v>1.7623244191797838</v>
      </c>
      <c r="I97" s="144">
        <v>-0.76474899763799842</v>
      </c>
      <c r="J97" s="145">
        <v>0.42015283902578915</v>
      </c>
      <c r="K97" s="142">
        <v>0.60236467764063217</v>
      </c>
      <c r="L97" s="143">
        <v>4.8683706958452255E-2</v>
      </c>
      <c r="M97" s="143">
        <v>0.79923038461571227</v>
      </c>
      <c r="N97" s="143">
        <v>2.1838711110002462</v>
      </c>
      <c r="O97" s="143">
        <v>0.73326029600049303</v>
      </c>
      <c r="P97" s="143">
        <v>0.15883343181510856</v>
      </c>
      <c r="Q97" s="143">
        <v>-0.62149278768657279</v>
      </c>
      <c r="R97" s="143">
        <v>0.30078520946226206</v>
      </c>
      <c r="S97" s="143">
        <v>1.4706867252650246</v>
      </c>
      <c r="T97" s="142">
        <v>0.27297169682256595</v>
      </c>
      <c r="V97" s="95" t="s">
        <v>365</v>
      </c>
      <c r="W97" s="92">
        <v>3609.464192572399</v>
      </c>
      <c r="X97" s="108">
        <v>-178.95901949390372</v>
      </c>
      <c r="Y97" s="100">
        <v>111.86375768078142</v>
      </c>
      <c r="Z97" s="93">
        <v>-57.72951189370724</v>
      </c>
      <c r="AA97" s="93">
        <v>219.77039190813957</v>
      </c>
      <c r="AB97" s="93">
        <v>21.792812676874746</v>
      </c>
      <c r="AC97" s="93">
        <v>192.69861984786621</v>
      </c>
      <c r="AD97" s="94">
        <v>-264.66855485837732</v>
      </c>
      <c r="AE97" s="102">
        <v>233.25053492416919</v>
      </c>
      <c r="AF97" s="100">
        <v>2682.531984306348</v>
      </c>
      <c r="AG97" s="93">
        <v>53.443379603297217</v>
      </c>
      <c r="AH97" s="93">
        <v>533.24551852080913</v>
      </c>
      <c r="AI97" s="93">
        <v>955.81756907494855</v>
      </c>
      <c r="AJ97" s="93">
        <v>201.78616854254869</v>
      </c>
      <c r="AK97" s="93">
        <v>41.837898335521459</v>
      </c>
      <c r="AL97" s="93">
        <v>-63.816513718742499</v>
      </c>
      <c r="AM97" s="93">
        <v>361.67491025639174</v>
      </c>
      <c r="AN97" s="93">
        <v>598.54305369155918</v>
      </c>
      <c r="AO97" s="100">
        <v>760.77693515492138</v>
      </c>
      <c r="AQ97" s="95" t="s">
        <v>365</v>
      </c>
      <c r="AR97" s="140">
        <v>1.4699746169140271</v>
      </c>
      <c r="AS97" s="141">
        <v>8.8949779554403641E-2</v>
      </c>
      <c r="AT97" s="142">
        <v>2.6983221440768368E-2</v>
      </c>
      <c r="AU97" s="143">
        <v>-2.908697787005976</v>
      </c>
      <c r="AV97" s="143">
        <v>0.84998562084439566</v>
      </c>
      <c r="AW97" s="143">
        <v>1.1025017695453387</v>
      </c>
      <c r="AX97" s="143">
        <v>5.1775965362946597</v>
      </c>
      <c r="AY97" s="144">
        <v>-1.1368530297542478</v>
      </c>
      <c r="AZ97" s="145">
        <v>0.17210746620059947</v>
      </c>
      <c r="BA97" s="142">
        <v>2.208438082244979</v>
      </c>
      <c r="BB97" s="143">
        <v>0.39531846550699967</v>
      </c>
      <c r="BC97" s="143">
        <v>1.7795447237199946</v>
      </c>
      <c r="BD97" s="143">
        <v>4.1132004540929579</v>
      </c>
      <c r="BE97" s="143">
        <v>4.8706703121737638</v>
      </c>
      <c r="BF97" s="143">
        <v>1.3941167245573149</v>
      </c>
      <c r="BG97" s="143">
        <v>0.69568889619326946</v>
      </c>
      <c r="BH97" s="143">
        <v>3.0419874017778792</v>
      </c>
      <c r="BI97" s="143">
        <v>2.5425205660792649</v>
      </c>
      <c r="BJ97" s="142">
        <v>1.0414774245145475</v>
      </c>
      <c r="BL97" s="95" t="s">
        <v>365</v>
      </c>
      <c r="BM97" s="92">
        <v>12686.479429294239</v>
      </c>
      <c r="BN97" s="108">
        <v>6.9377254594701299</v>
      </c>
      <c r="BO97" s="100">
        <v>22.8467747028335</v>
      </c>
      <c r="BP97" s="93">
        <v>-377.91113886316271</v>
      </c>
      <c r="BQ97" s="93">
        <v>143.67193314623</v>
      </c>
      <c r="BR97" s="93">
        <v>104.26227402476616</v>
      </c>
      <c r="BS97" s="93">
        <v>547.75295147186444</v>
      </c>
      <c r="BT97" s="94">
        <v>-394.92924507684802</v>
      </c>
      <c r="BU97" s="102">
        <v>95.783151897740026</v>
      </c>
      <c r="BV97" s="100">
        <v>9680.3726645877468</v>
      </c>
      <c r="BW97" s="93">
        <v>432.46930929004156</v>
      </c>
      <c r="BX97" s="93">
        <v>1175.8741621211375</v>
      </c>
      <c r="BY97" s="93">
        <v>1766.8693426651516</v>
      </c>
      <c r="BZ97" s="93">
        <v>1287.4809289332225</v>
      </c>
      <c r="CA97" s="93">
        <v>362.74679108209602</v>
      </c>
      <c r="CB97" s="93">
        <v>70.500735061061278</v>
      </c>
      <c r="CC97" s="93">
        <v>3560.4871532078541</v>
      </c>
      <c r="CD97" s="93">
        <v>1023.9442422271823</v>
      </c>
      <c r="CE97" s="100">
        <v>2880.5391126463073</v>
      </c>
      <c r="CG97" s="95" t="s">
        <v>365</v>
      </c>
      <c r="CH97" s="140">
        <v>5.7989648463968591</v>
      </c>
      <c r="CI97" s="141">
        <v>12.252861331705223</v>
      </c>
      <c r="CJ97" s="142">
        <v>2.8287197134891029</v>
      </c>
      <c r="CK97" s="143">
        <v>4.7284406091435471</v>
      </c>
      <c r="CL97" s="143">
        <v>3.9463252720367104</v>
      </c>
      <c r="CM97" s="143">
        <v>3.3645103581634306</v>
      </c>
      <c r="CN97" s="143">
        <v>3.0587458910436016</v>
      </c>
      <c r="CO97" s="144">
        <v>1.3924478870899648</v>
      </c>
      <c r="CP97" s="145">
        <v>7.8224082564412933</v>
      </c>
      <c r="CQ97" s="142">
        <v>8.2969792508156495</v>
      </c>
      <c r="CR97" s="143">
        <v>5.8366340122735227</v>
      </c>
      <c r="CS97" s="143">
        <v>5.750450772221094</v>
      </c>
      <c r="CT97" s="143">
        <v>9.8472830670612854</v>
      </c>
      <c r="CU97" s="143">
        <v>14.432829163308591</v>
      </c>
      <c r="CV97" s="143">
        <v>3.5104252555629989</v>
      </c>
      <c r="CW97" s="143">
        <v>9.5935760252222391</v>
      </c>
      <c r="CX97" s="143">
        <v>10.969648836379253</v>
      </c>
      <c r="CY97" s="143">
        <v>8.9555824585131774</v>
      </c>
      <c r="CZ97" s="142">
        <v>2.3622329872493131</v>
      </c>
    </row>
    <row r="98" spans="1:104">
      <c r="A98" s="69" t="s">
        <v>366</v>
      </c>
      <c r="B98" s="134">
        <v>0.40463190142121519</v>
      </c>
      <c r="C98" s="135">
        <v>0.68557847197106003</v>
      </c>
      <c r="D98" s="136">
        <v>0.17193773142771818</v>
      </c>
      <c r="E98" s="137">
        <v>0.29257347884588114</v>
      </c>
      <c r="F98" s="137">
        <v>1.9979535747705057E-2</v>
      </c>
      <c r="G98" s="137">
        <v>6.6425887354415458E-2</v>
      </c>
      <c r="H98" s="137">
        <v>1.5892698554164086</v>
      </c>
      <c r="I98" s="138">
        <v>-0.22677387214716793</v>
      </c>
      <c r="J98" s="139">
        <v>0.85646016882134912</v>
      </c>
      <c r="K98" s="136">
        <v>0.38631659039101152</v>
      </c>
      <c r="L98" s="137">
        <v>0.13625748561361117</v>
      </c>
      <c r="M98" s="137">
        <v>0.29038670232806041</v>
      </c>
      <c r="N98" s="137">
        <v>0.99437593504272392</v>
      </c>
      <c r="O98" s="137">
        <v>1.4090632849327767</v>
      </c>
      <c r="P98" s="137">
        <v>0.10803434770076947</v>
      </c>
      <c r="Q98" s="137">
        <v>-1.8194625080054205</v>
      </c>
      <c r="R98" s="137">
        <v>0.67039344631096842</v>
      </c>
      <c r="S98" s="137">
        <v>-0.2442553579758644</v>
      </c>
      <c r="T98" s="136">
        <v>0.40653201873230849</v>
      </c>
      <c r="V98" s="69" t="s">
        <v>366</v>
      </c>
      <c r="W98" s="74">
        <v>3543.4715939973248</v>
      </c>
      <c r="X98" s="106">
        <v>53.519930131236833</v>
      </c>
      <c r="Y98" s="101">
        <v>145.61947625403991</v>
      </c>
      <c r="Z98" s="75">
        <v>36.906798529389562</v>
      </c>
      <c r="AA98" s="75">
        <v>3.4058192020529532</v>
      </c>
      <c r="AB98" s="75">
        <v>6.3510738787681476</v>
      </c>
      <c r="AC98" s="75">
        <v>176.8387390792941</v>
      </c>
      <c r="AD98" s="76">
        <v>-77.882954435481224</v>
      </c>
      <c r="AE98" s="103">
        <v>477.46703661161882</v>
      </c>
      <c r="AF98" s="101">
        <v>1730.760440411279</v>
      </c>
      <c r="AG98" s="75">
        <v>149.65182726667263</v>
      </c>
      <c r="AH98" s="75">
        <v>195.2941206824762</v>
      </c>
      <c r="AI98" s="75">
        <v>444.71416472855344</v>
      </c>
      <c r="AJ98" s="75">
        <v>390.60393459246552</v>
      </c>
      <c r="AK98" s="75">
        <v>28.502243917653686</v>
      </c>
      <c r="AL98" s="75">
        <v>-185.66607724441201</v>
      </c>
      <c r="AM98" s="75">
        <v>808.52973884077801</v>
      </c>
      <c r="AN98" s="75">
        <v>-100.86951237292669</v>
      </c>
      <c r="AO98" s="101">
        <v>1136.1047105892794</v>
      </c>
      <c r="AQ98" s="69" t="s">
        <v>366</v>
      </c>
      <c r="AR98" s="134">
        <v>1.3373188064693231</v>
      </c>
      <c r="AS98" s="135">
        <v>3.8819089654068328</v>
      </c>
      <c r="AT98" s="136">
        <v>0.25547696669254716</v>
      </c>
      <c r="AU98" s="137">
        <v>-1.8958318631546289</v>
      </c>
      <c r="AV98" s="137">
        <v>1.3293764571857825</v>
      </c>
      <c r="AW98" s="137">
        <v>1.1074063022390002</v>
      </c>
      <c r="AX98" s="137">
        <v>7.3075237494598877</v>
      </c>
      <c r="AY98" s="138">
        <v>-1.8266904414223073</v>
      </c>
      <c r="AZ98" s="139">
        <v>2.7050805051336946</v>
      </c>
      <c r="BA98" s="136">
        <v>1.5132726950144226</v>
      </c>
      <c r="BB98" s="137">
        <v>0.23822116068339394</v>
      </c>
      <c r="BC98" s="137">
        <v>2.0797558626514112</v>
      </c>
      <c r="BD98" s="137">
        <v>2.8527580400665498</v>
      </c>
      <c r="BE98" s="137">
        <v>5.5081775025989987</v>
      </c>
      <c r="BF98" s="137">
        <v>1.0228352779955152</v>
      </c>
      <c r="BG98" s="137">
        <v>-1.5523542431616022</v>
      </c>
      <c r="BH98" s="137">
        <v>1.3635073937419584</v>
      </c>
      <c r="BI98" s="137">
        <v>1.4926463259459899</v>
      </c>
      <c r="BJ98" s="136">
        <v>1.0472881176823767</v>
      </c>
      <c r="BL98" s="69" t="s">
        <v>366</v>
      </c>
      <c r="BM98" s="74">
        <v>11603.476489696652</v>
      </c>
      <c r="BN98" s="106">
        <v>293.71833686810805</v>
      </c>
      <c r="BO98" s="101">
        <v>216.19118941231864</v>
      </c>
      <c r="BP98" s="75">
        <v>-244.48518771719864</v>
      </c>
      <c r="BQ98" s="75">
        <v>223.6843354355733</v>
      </c>
      <c r="BR98" s="75">
        <v>104.79057160864431</v>
      </c>
      <c r="BS98" s="75">
        <v>769.78184631099975</v>
      </c>
      <c r="BT98" s="76">
        <v>-637.58037622571283</v>
      </c>
      <c r="BU98" s="103">
        <v>1480.9084545204169</v>
      </c>
      <c r="BV98" s="101">
        <v>6704.4396616800223</v>
      </c>
      <c r="BW98" s="75">
        <v>261.37256188933679</v>
      </c>
      <c r="BX98" s="75">
        <v>1374.1827248047484</v>
      </c>
      <c r="BY98" s="75">
        <v>1252.7849952290344</v>
      </c>
      <c r="BZ98" s="75">
        <v>1467.5898236628527</v>
      </c>
      <c r="CA98" s="75">
        <v>267.4066958353651</v>
      </c>
      <c r="CB98" s="75">
        <v>-157.97936149743327</v>
      </c>
      <c r="CC98" s="75">
        <v>1633.2169256814668</v>
      </c>
      <c r="CD98" s="75">
        <v>605.8652960746258</v>
      </c>
      <c r="CE98" s="101">
        <v>2908.2188472158741</v>
      </c>
      <c r="CG98" s="69" t="s">
        <v>366</v>
      </c>
      <c r="CH98" s="134">
        <v>6.2270612095387978</v>
      </c>
      <c r="CI98" s="135">
        <v>13.022442783166932</v>
      </c>
      <c r="CJ98" s="136">
        <v>3.0055210814206257</v>
      </c>
      <c r="CK98" s="137">
        <v>5.0348482511747505</v>
      </c>
      <c r="CL98" s="137">
        <v>3.9670932652528634</v>
      </c>
      <c r="CM98" s="137">
        <v>3.433171151378378</v>
      </c>
      <c r="CN98" s="137">
        <v>4.6966274728601709</v>
      </c>
      <c r="CO98" s="138">
        <v>1.1625163069516109</v>
      </c>
      <c r="CP98" s="139">
        <v>8.7458642362216352</v>
      </c>
      <c r="CQ98" s="136">
        <v>8.7153484485538613</v>
      </c>
      <c r="CR98" s="137">
        <v>5.9808443486367047</v>
      </c>
      <c r="CS98" s="137">
        <v>6.0575360189156102</v>
      </c>
      <c r="CT98" s="137">
        <v>10.939578015178419</v>
      </c>
      <c r="CU98" s="137">
        <v>16.045260144958618</v>
      </c>
      <c r="CV98" s="137">
        <v>3.6222520682901438</v>
      </c>
      <c r="CW98" s="137">
        <v>7.5995619982609064</v>
      </c>
      <c r="CX98" s="137">
        <v>11.713582089572627</v>
      </c>
      <c r="CY98" s="137">
        <v>8.6894526105444356</v>
      </c>
      <c r="CZ98" s="136">
        <v>2.7783682394318276</v>
      </c>
    </row>
    <row r="99" spans="1:104">
      <c r="A99" s="69" t="s">
        <v>367</v>
      </c>
      <c r="B99" s="134">
        <v>0.15184081666601568</v>
      </c>
      <c r="C99" s="135">
        <v>1.3495805224449153</v>
      </c>
      <c r="D99" s="136">
        <v>0.45881203598374665</v>
      </c>
      <c r="E99" s="137">
        <v>0.20246180191063612</v>
      </c>
      <c r="F99" s="137">
        <v>0.78102876956951395</v>
      </c>
      <c r="G99" s="137">
        <v>0.47209126119567291</v>
      </c>
      <c r="H99" s="137">
        <v>0.97131835951498324</v>
      </c>
      <c r="I99" s="138">
        <v>0.22035597029201881</v>
      </c>
      <c r="J99" s="139">
        <v>-0.34602569369942549</v>
      </c>
      <c r="K99" s="136">
        <v>-1.7358202850481508E-2</v>
      </c>
      <c r="L99" s="137">
        <v>-0.33310313973690109</v>
      </c>
      <c r="M99" s="137">
        <v>1.075360552676119</v>
      </c>
      <c r="N99" s="137">
        <v>-0.71209818837377759</v>
      </c>
      <c r="O99" s="137">
        <v>0.43610055149840843</v>
      </c>
      <c r="P99" s="137">
        <v>0.43961650837822663</v>
      </c>
      <c r="Q99" s="137">
        <v>-0.56050210825305813</v>
      </c>
      <c r="R99" s="137">
        <v>-6.5925817914203044E-3</v>
      </c>
      <c r="S99" s="137">
        <v>-0.70380612446755419</v>
      </c>
      <c r="T99" s="136">
        <v>0.39643424072750566</v>
      </c>
      <c r="V99" s="69" t="s">
        <v>367</v>
      </c>
      <c r="W99" s="74">
        <v>1335.0917584617855</v>
      </c>
      <c r="X99" s="106">
        <v>106.07778370633696</v>
      </c>
      <c r="Y99" s="101">
        <v>389.2504734476679</v>
      </c>
      <c r="Z99" s="75">
        <v>25.614347163671482</v>
      </c>
      <c r="AA99" s="75">
        <v>133.16496832307166</v>
      </c>
      <c r="AB99" s="75">
        <v>45.16730201532846</v>
      </c>
      <c r="AC99" s="75">
        <v>109.79667798568153</v>
      </c>
      <c r="AD99" s="76">
        <v>75.507177959923865</v>
      </c>
      <c r="AE99" s="103">
        <v>-194.55764165527944</v>
      </c>
      <c r="AF99" s="101">
        <v>-78.06796868640231</v>
      </c>
      <c r="AG99" s="75">
        <v>-366.34623757789086</v>
      </c>
      <c r="AH99" s="75">
        <v>725.31365108645696</v>
      </c>
      <c r="AI99" s="75">
        <v>-321.63805557773594</v>
      </c>
      <c r="AJ99" s="75">
        <v>122.59408647779492</v>
      </c>
      <c r="AK99" s="75">
        <v>116.10746012056916</v>
      </c>
      <c r="AL99" s="75">
        <v>-56.155475191184451</v>
      </c>
      <c r="AM99" s="75">
        <v>-8.0043031968816649</v>
      </c>
      <c r="AN99" s="75">
        <v>-289.93909482750314</v>
      </c>
      <c r="AO99" s="101">
        <v>1112.3891116494779</v>
      </c>
      <c r="AQ99" s="69" t="s">
        <v>367</v>
      </c>
      <c r="AR99" s="134">
        <v>1.1451056672157511</v>
      </c>
      <c r="AS99" s="135">
        <v>-1.6122337650203988E-2</v>
      </c>
      <c r="AT99" s="136">
        <v>0.93039323269177299</v>
      </c>
      <c r="AU99" s="137">
        <v>-1.011761075050599</v>
      </c>
      <c r="AV99" s="137">
        <v>2.6905062736246155</v>
      </c>
      <c r="AW99" s="137">
        <v>1.598784137650977</v>
      </c>
      <c r="AX99" s="137">
        <v>6.6469792457644061</v>
      </c>
      <c r="AY99" s="138">
        <v>-1.1446115671996826</v>
      </c>
      <c r="AZ99" s="139">
        <v>1.7186897711525928</v>
      </c>
      <c r="BA99" s="136">
        <v>1.2240325512857364</v>
      </c>
      <c r="BB99" s="137">
        <v>-6.4641465542658594E-2</v>
      </c>
      <c r="BC99" s="137">
        <v>3.1081679947843499</v>
      </c>
      <c r="BD99" s="137">
        <v>0.78224366654531252</v>
      </c>
      <c r="BE99" s="137">
        <v>4.8722559545258948</v>
      </c>
      <c r="BF99" s="137">
        <v>1.0418936915815191</v>
      </c>
      <c r="BG99" s="137">
        <v>-2.4605823939326865</v>
      </c>
      <c r="BH99" s="137">
        <v>1.339382364253705</v>
      </c>
      <c r="BI99" s="137">
        <v>0.4092957471094838</v>
      </c>
      <c r="BJ99" s="136">
        <v>1.0042900317283276</v>
      </c>
      <c r="BL99" s="69" t="s">
        <v>367</v>
      </c>
      <c r="BM99" s="74">
        <v>9969.7027949184412</v>
      </c>
      <c r="BN99" s="106">
        <v>-1.2845340697813299</v>
      </c>
      <c r="BO99" s="101">
        <v>785.64610723830992</v>
      </c>
      <c r="BP99" s="75">
        <v>-129.57253463991947</v>
      </c>
      <c r="BQ99" s="75">
        <v>450.19996809077929</v>
      </c>
      <c r="BR99" s="75">
        <v>151.26726345169118</v>
      </c>
      <c r="BS99" s="75">
        <v>711.37957797423223</v>
      </c>
      <c r="BT99" s="76">
        <v>-397.62816763846058</v>
      </c>
      <c r="BU99" s="103">
        <v>946.74125803061179</v>
      </c>
      <c r="BV99" s="101">
        <v>5437.5349369448959</v>
      </c>
      <c r="BW99" s="75">
        <v>-70.901588490072754</v>
      </c>
      <c r="BX99" s="75">
        <v>2055.0787236381148</v>
      </c>
      <c r="BY99" s="75">
        <v>348.08227851465927</v>
      </c>
      <c r="BZ99" s="75">
        <v>1311.7232408492891</v>
      </c>
      <c r="CA99" s="75">
        <v>273.53512943018723</v>
      </c>
      <c r="CB99" s="75">
        <v>-251.32259360835997</v>
      </c>
      <c r="CC99" s="75">
        <v>1604.5959637833439</v>
      </c>
      <c r="CD99" s="75">
        <v>166.74378282771795</v>
      </c>
      <c r="CE99" s="101">
        <v>2801.0650267744204</v>
      </c>
      <c r="CG99" s="69" t="s">
        <v>367</v>
      </c>
      <c r="CH99" s="134">
        <v>6.3883572467996919</v>
      </c>
      <c r="CI99" s="135">
        <v>14.547771656959995</v>
      </c>
      <c r="CJ99" s="136">
        <v>3.4781228098699657</v>
      </c>
      <c r="CK99" s="137">
        <v>5.2475036975782041</v>
      </c>
      <c r="CL99" s="137">
        <v>4.779106174539649</v>
      </c>
      <c r="CM99" s="137">
        <v>3.921470113561587</v>
      </c>
      <c r="CN99" s="137">
        <v>5.7135650372970748</v>
      </c>
      <c r="CO99" s="138">
        <v>1.3854339513316161</v>
      </c>
      <c r="CP99" s="139">
        <v>8.3695756051288086</v>
      </c>
      <c r="CQ99" s="136">
        <v>8.6964774178405424</v>
      </c>
      <c r="CR99" s="137">
        <v>5.6278188285917352</v>
      </c>
      <c r="CS99" s="137">
        <v>7.198036924403306</v>
      </c>
      <c r="CT99" s="137">
        <v>10.1495792899428</v>
      </c>
      <c r="CU99" s="137">
        <v>16.551334164438547</v>
      </c>
      <c r="CV99" s="137">
        <v>4.0777925947356408</v>
      </c>
      <c r="CW99" s="137">
        <v>6.9964641847895859</v>
      </c>
      <c r="CX99" s="137">
        <v>11.706217280301257</v>
      </c>
      <c r="CY99" s="137">
        <v>7.9244895864211795</v>
      </c>
      <c r="CZ99" s="136">
        <v>3.1858168831939482</v>
      </c>
    </row>
    <row r="100" spans="1:104">
      <c r="A100" s="69" t="s">
        <v>368</v>
      </c>
      <c r="B100" s="134">
        <v>0.12974605358877511</v>
      </c>
      <c r="C100" s="135">
        <v>-1.9459928315872954</v>
      </c>
      <c r="D100" s="136">
        <v>0.45547926434126307</v>
      </c>
      <c r="E100" s="137">
        <v>-0.67037731719538085</v>
      </c>
      <c r="F100" s="137">
        <v>1.3316878872266402</v>
      </c>
      <c r="G100" s="137">
        <v>-0.60275419037466582</v>
      </c>
      <c r="H100" s="137">
        <v>2.1045293214523308</v>
      </c>
      <c r="I100" s="138">
        <v>0.1808051573873426</v>
      </c>
      <c r="J100" s="139">
        <v>-0.32030501899102948</v>
      </c>
      <c r="K100" s="136">
        <v>-9.5055523653619911E-2</v>
      </c>
      <c r="L100" s="137">
        <v>-0.31979795118235455</v>
      </c>
      <c r="M100" s="137">
        <v>-0.57119117211118509</v>
      </c>
      <c r="N100" s="137">
        <v>0.1264721908536881</v>
      </c>
      <c r="O100" s="137">
        <v>-0.27735606082386344</v>
      </c>
      <c r="P100" s="137">
        <v>-0.40615401498567127</v>
      </c>
      <c r="Q100" s="137">
        <v>-0.33033971207570012</v>
      </c>
      <c r="R100" s="137">
        <v>0.18259957818074213</v>
      </c>
      <c r="S100" s="137">
        <v>0.61865172156467807</v>
      </c>
      <c r="T100" s="136">
        <v>0.53824065921201925</v>
      </c>
      <c r="V100" s="69" t="s">
        <v>368</v>
      </c>
      <c r="W100" s="74">
        <v>1142.5512170876609</v>
      </c>
      <c r="X100" s="106">
        <v>-155.0203907664054</v>
      </c>
      <c r="Y100" s="101">
        <v>388.19594627745391</v>
      </c>
      <c r="Z100" s="75">
        <v>-84.984142432886074</v>
      </c>
      <c r="AA100" s="75">
        <v>228.82538161145931</v>
      </c>
      <c r="AB100" s="75">
        <v>-57.940717433048121</v>
      </c>
      <c r="AC100" s="75">
        <v>240.20420746171112</v>
      </c>
      <c r="AD100" s="76">
        <v>62.091217070221319</v>
      </c>
      <c r="AE100" s="103">
        <v>-179.47266539443808</v>
      </c>
      <c r="AF100" s="101">
        <v>-427.43500533449696</v>
      </c>
      <c r="AG100" s="75">
        <v>-350.54164722992573</v>
      </c>
      <c r="AH100" s="75">
        <v>-389.40232122597808</v>
      </c>
      <c r="AI100" s="75">
        <v>56.717740600550314</v>
      </c>
      <c r="AJ100" s="75">
        <v>-78.308767614365934</v>
      </c>
      <c r="AK100" s="75">
        <v>-107.74122991016702</v>
      </c>
      <c r="AL100" s="75">
        <v>-32.910506390389855</v>
      </c>
      <c r="AM100" s="75">
        <v>221.68644661622238</v>
      </c>
      <c r="AN100" s="75">
        <v>253.06527981953695</v>
      </c>
      <c r="AO100" s="101">
        <v>1516.2833323054947</v>
      </c>
      <c r="AQ100" s="69" t="s">
        <v>368</v>
      </c>
      <c r="AR100" s="134">
        <v>1.1042750811467217</v>
      </c>
      <c r="AS100" s="135">
        <v>-2.1837305801115647</v>
      </c>
      <c r="AT100" s="136">
        <v>1.2235918036728854</v>
      </c>
      <c r="AU100" s="137">
        <v>-0.63281883749793932</v>
      </c>
      <c r="AV100" s="137">
        <v>3.4775933572940509</v>
      </c>
      <c r="AW100" s="137">
        <v>0.16112702984718563</v>
      </c>
      <c r="AX100" s="137">
        <v>6.5805339944631891</v>
      </c>
      <c r="AY100" s="138">
        <v>-0.59220366688377268</v>
      </c>
      <c r="AZ100" s="139">
        <v>0.606472821524906</v>
      </c>
      <c r="BA100" s="136">
        <v>0.87749721029517502</v>
      </c>
      <c r="BB100" s="137">
        <v>-0.46803425149740674</v>
      </c>
      <c r="BC100" s="137">
        <v>1.5954031076891306</v>
      </c>
      <c r="BD100" s="137">
        <v>2.5946676972018912</v>
      </c>
      <c r="BE100" s="137">
        <v>2.3135818067350877</v>
      </c>
      <c r="BF100" s="137">
        <v>0.29880093746235126</v>
      </c>
      <c r="BG100" s="137">
        <v>-3.297038397388008</v>
      </c>
      <c r="BH100" s="137">
        <v>1.1509028327789439</v>
      </c>
      <c r="BI100" s="137">
        <v>1.132236079445148</v>
      </c>
      <c r="BJ100" s="136">
        <v>1.6237981487647657</v>
      </c>
      <c r="BL100" s="69" t="s">
        <v>368</v>
      </c>
      <c r="BM100" s="74">
        <v>9630.5787621191703</v>
      </c>
      <c r="BN100" s="106">
        <v>-174.38169642273533</v>
      </c>
      <c r="BO100" s="101">
        <v>1034.9296536599431</v>
      </c>
      <c r="BP100" s="75">
        <v>-80.19250863353227</v>
      </c>
      <c r="BQ100" s="75">
        <v>585.16656104472349</v>
      </c>
      <c r="BR100" s="75">
        <v>15.370471137923232</v>
      </c>
      <c r="BS100" s="75">
        <v>719.53824437455296</v>
      </c>
      <c r="BT100" s="76">
        <v>-204.95311426371336</v>
      </c>
      <c r="BU100" s="103">
        <v>336.68726448607049</v>
      </c>
      <c r="BV100" s="101">
        <v>3907.7894506967277</v>
      </c>
      <c r="BW100" s="75">
        <v>-513.79267793784675</v>
      </c>
      <c r="BX100" s="75">
        <v>1064.4509690637642</v>
      </c>
      <c r="BY100" s="75">
        <v>1135.6114188263164</v>
      </c>
      <c r="BZ100" s="75">
        <v>636.6754219984432</v>
      </c>
      <c r="CA100" s="75">
        <v>78.706372463577281</v>
      </c>
      <c r="CB100" s="75">
        <v>-338.54857254472881</v>
      </c>
      <c r="CC100" s="75">
        <v>1383.8867925165105</v>
      </c>
      <c r="CD100" s="75">
        <v>460.7997263106663</v>
      </c>
      <c r="CE100" s="101">
        <v>4525.5540896991733</v>
      </c>
      <c r="CG100" s="69" t="s">
        <v>368</v>
      </c>
      <c r="CH100" s="134">
        <v>6.526391941805354</v>
      </c>
      <c r="CI100" s="135">
        <v>12.318680231772561</v>
      </c>
      <c r="CJ100" s="136">
        <v>3.9494442023985332</v>
      </c>
      <c r="CK100" s="137">
        <v>4.5419483058752652</v>
      </c>
      <c r="CL100" s="137">
        <v>6.1744368398103155</v>
      </c>
      <c r="CM100" s="137">
        <v>3.2950790977531286</v>
      </c>
      <c r="CN100" s="137">
        <v>7.9383380102595602</v>
      </c>
      <c r="CO100" s="138">
        <v>1.5687440447551548</v>
      </c>
      <c r="CP100" s="139">
        <v>8.0224624154063164</v>
      </c>
      <c r="CQ100" s="136">
        <v>8.5931554120380014</v>
      </c>
      <c r="CR100" s="137">
        <v>5.2900232280992832</v>
      </c>
      <c r="CS100" s="137">
        <v>6.5857312008146263</v>
      </c>
      <c r="CT100" s="137">
        <v>10.288887876086928</v>
      </c>
      <c r="CU100" s="137">
        <v>16.228071975162408</v>
      </c>
      <c r="CV100" s="137">
        <v>3.6550764614036613</v>
      </c>
      <c r="CW100" s="137">
        <v>6.6430123730703672</v>
      </c>
      <c r="CX100" s="137">
        <v>11.91019236185673</v>
      </c>
      <c r="CY100" s="137">
        <v>8.5921662992374479</v>
      </c>
      <c r="CZ100" s="136">
        <v>3.7412049041993578</v>
      </c>
    </row>
    <row r="101" spans="1:104" s="232" customFormat="1">
      <c r="A101" s="95" t="s">
        <v>369</v>
      </c>
      <c r="B101" s="140">
        <v>0.34960386958411416</v>
      </c>
      <c r="C101" s="141">
        <v>0.35876299506774068</v>
      </c>
      <c r="D101" s="142">
        <v>0.79568748053810978</v>
      </c>
      <c r="E101" s="143">
        <v>0.46931006374528739</v>
      </c>
      <c r="F101" s="143">
        <v>0.6986779179326108</v>
      </c>
      <c r="G101" s="143">
        <v>2.3451294465681727E-3</v>
      </c>
      <c r="H101" s="143">
        <v>1.5437280591754643</v>
      </c>
      <c r="I101" s="144">
        <v>0.93118147287989395</v>
      </c>
      <c r="J101" s="145">
        <v>-0.31811475320088212</v>
      </c>
      <c r="K101" s="142">
        <v>0.19040477709699744</v>
      </c>
      <c r="L101" s="143">
        <v>-0.39066536447741607</v>
      </c>
      <c r="M101" s="143">
        <v>0.32170946304916903</v>
      </c>
      <c r="N101" s="143">
        <v>4.6181596570216144E-2</v>
      </c>
      <c r="O101" s="143">
        <v>0.51023742219395984</v>
      </c>
      <c r="P101" s="143">
        <v>0.62959271939850847</v>
      </c>
      <c r="Q101" s="143">
        <v>0.24806491404554265</v>
      </c>
      <c r="R101" s="143">
        <v>0.61824255781934845</v>
      </c>
      <c r="S101" s="143">
        <v>-0.10485380910499886</v>
      </c>
      <c r="T101" s="142">
        <v>0.59869325664705375</v>
      </c>
      <c r="V101" s="95" t="s">
        <v>369</v>
      </c>
      <c r="W101" s="92">
        <v>3082.6262047233758</v>
      </c>
      <c r="X101" s="108">
        <v>28.023384058138618</v>
      </c>
      <c r="Y101" s="100">
        <v>681.23749022807169</v>
      </c>
      <c r="Z101" s="93">
        <v>59.095884628477506</v>
      </c>
      <c r="AA101" s="93">
        <v>121.65334082408663</v>
      </c>
      <c r="AB101" s="93">
        <v>0.22407056063093478</v>
      </c>
      <c r="AC101" s="93">
        <v>179.90425497132856</v>
      </c>
      <c r="AD101" s="94">
        <v>320.35993924353534</v>
      </c>
      <c r="AE101" s="102">
        <v>-177.6744910361449</v>
      </c>
      <c r="AF101" s="100">
        <v>855.3769651366747</v>
      </c>
      <c r="AG101" s="93">
        <v>-426.85243677262042</v>
      </c>
      <c r="AH101" s="93">
        <v>218.06859309632273</v>
      </c>
      <c r="AI101" s="93">
        <v>20.736799949314445</v>
      </c>
      <c r="AJ101" s="93">
        <v>143.66097874328625</v>
      </c>
      <c r="AK101" s="93">
        <v>166.33489908594856</v>
      </c>
      <c r="AL101" s="93">
        <v>24.632137460866943</v>
      </c>
      <c r="AM101" s="93">
        <v>751.95277463442471</v>
      </c>
      <c r="AN101" s="93">
        <v>-43.156781060846697</v>
      </c>
      <c r="AO101" s="100">
        <v>1695.662856336683</v>
      </c>
      <c r="AQ101" s="95" t="s">
        <v>369</v>
      </c>
      <c r="AR101" s="140">
        <v>1.0395635584546481</v>
      </c>
      <c r="AS101" s="141">
        <v>0.41760785046021098</v>
      </c>
      <c r="AT101" s="142">
        <v>1.8942540643743344</v>
      </c>
      <c r="AU101" s="143">
        <v>0.29040209058552868</v>
      </c>
      <c r="AV101" s="143">
        <v>2.8571754746405054</v>
      </c>
      <c r="AW101" s="143">
        <v>-6.4827721682536588E-2</v>
      </c>
      <c r="AX101" s="143">
        <v>6.3515876048098274</v>
      </c>
      <c r="AY101" s="144">
        <v>1.1066756033904168</v>
      </c>
      <c r="AZ101" s="145">
        <v>-0.13316455556044993</v>
      </c>
      <c r="BA101" s="142">
        <v>0.46441066058031666</v>
      </c>
      <c r="BB101" s="143">
        <v>-0.90511423205839048</v>
      </c>
      <c r="BC101" s="143">
        <v>1.1141104397412116</v>
      </c>
      <c r="BD101" s="143">
        <v>0.44838430640623539</v>
      </c>
      <c r="BE101" s="143">
        <v>2.0870601099596042</v>
      </c>
      <c r="BF101" s="143">
        <v>0.77021809016843967</v>
      </c>
      <c r="BG101" s="143">
        <v>-2.4508916056857899</v>
      </c>
      <c r="BH101" s="143">
        <v>1.4710508488703367</v>
      </c>
      <c r="BI101" s="143">
        <v>-0.43804931446430606</v>
      </c>
      <c r="BJ101" s="142">
        <v>1.9539076637035135</v>
      </c>
      <c r="BL101" s="95" t="s">
        <v>369</v>
      </c>
      <c r="BM101" s="92">
        <v>9103.7407742701471</v>
      </c>
      <c r="BN101" s="108">
        <v>32.600707129307011</v>
      </c>
      <c r="BO101" s="100">
        <v>1604.3033862072334</v>
      </c>
      <c r="BP101" s="93">
        <v>36.632887888652476</v>
      </c>
      <c r="BQ101" s="93">
        <v>487.04950996067055</v>
      </c>
      <c r="BR101" s="93">
        <v>-6.1982709783205792</v>
      </c>
      <c r="BS101" s="93">
        <v>706.7438794980153</v>
      </c>
      <c r="BT101" s="94">
        <v>380.0753798381993</v>
      </c>
      <c r="BU101" s="102">
        <v>-74.237761474243598</v>
      </c>
      <c r="BV101" s="100">
        <v>2080.6344315270544</v>
      </c>
      <c r="BW101" s="93">
        <v>-994.08849431376439</v>
      </c>
      <c r="BX101" s="93">
        <v>749.27404363927781</v>
      </c>
      <c r="BY101" s="93">
        <v>200.53064970068226</v>
      </c>
      <c r="BZ101" s="93">
        <v>578.55023219918075</v>
      </c>
      <c r="CA101" s="93">
        <v>203.20337321400439</v>
      </c>
      <c r="CB101" s="93">
        <v>-250.09992136511937</v>
      </c>
      <c r="CC101" s="93">
        <v>1774.1646568945434</v>
      </c>
      <c r="CD101" s="93">
        <v>-180.90010844173958</v>
      </c>
      <c r="CE101" s="100">
        <v>5460.440010880935</v>
      </c>
      <c r="CG101" s="95" t="s">
        <v>369</v>
      </c>
      <c r="CH101" s="140">
        <v>6.8988123301622517</v>
      </c>
      <c r="CI101" s="141">
        <v>12.721638092992649</v>
      </c>
      <c r="CJ101" s="142">
        <v>4.7765569160059584</v>
      </c>
      <c r="CK101" s="143">
        <v>5.0325741901101395</v>
      </c>
      <c r="CL101" s="143">
        <v>6.916254184499393</v>
      </c>
      <c r="CM101" s="143">
        <v>3.2975015010699105</v>
      </c>
      <c r="CN101" s="143">
        <v>9.6046124207315842</v>
      </c>
      <c r="CO101" s="144">
        <v>2.5145333715367313</v>
      </c>
      <c r="CP101" s="145">
        <v>7.6788270256920255</v>
      </c>
      <c r="CQ101" s="142">
        <v>8.7999219675428897</v>
      </c>
      <c r="CR101" s="143">
        <v>4.8786915750968829</v>
      </c>
      <c r="CS101" s="143">
        <v>6.9286275843477796</v>
      </c>
      <c r="CT101" s="143">
        <v>10.33982104534763</v>
      </c>
      <c r="CU101" s="143">
        <v>16.821111093474215</v>
      </c>
      <c r="CV101" s="143">
        <v>4.3076812760916239</v>
      </c>
      <c r="CW101" s="143">
        <v>6.9075562700491977</v>
      </c>
      <c r="CX101" s="143">
        <v>12.602068797575239</v>
      </c>
      <c r="CY101" s="143">
        <v>8.4783032764830679</v>
      </c>
      <c r="CZ101" s="142">
        <v>4.3622965023252025</v>
      </c>
    </row>
    <row r="102" spans="1:104">
      <c r="A102" s="69" t="s">
        <v>370</v>
      </c>
      <c r="B102" s="134">
        <v>0.28512561060713981</v>
      </c>
      <c r="C102" s="135">
        <v>3.2842565664730428</v>
      </c>
      <c r="D102" s="136">
        <v>0.11672347451423537</v>
      </c>
      <c r="E102" s="137">
        <v>0.92350065339246168</v>
      </c>
      <c r="F102" s="137">
        <v>0.58902488587211366</v>
      </c>
      <c r="G102" s="137">
        <v>-0.31581576645240972</v>
      </c>
      <c r="H102" s="137">
        <v>0.81296939259705159</v>
      </c>
      <c r="I102" s="138">
        <v>-0.53395559272415571</v>
      </c>
      <c r="J102" s="139">
        <v>-0.68693264819409405</v>
      </c>
      <c r="K102" s="136">
        <v>0.44444633632274577</v>
      </c>
      <c r="L102" s="137">
        <v>0.47825598342592368</v>
      </c>
      <c r="M102" s="137">
        <v>-0.21563214675350828</v>
      </c>
      <c r="N102" s="137">
        <v>0.19001798791371538</v>
      </c>
      <c r="O102" s="137">
        <v>6.3646899816860447E-2</v>
      </c>
      <c r="P102" s="137">
        <v>0.43623788005568986</v>
      </c>
      <c r="Q102" s="137">
        <v>-0.89712438220139745</v>
      </c>
      <c r="R102" s="137">
        <v>0.66400342352950226</v>
      </c>
      <c r="S102" s="137">
        <v>1.6633636943168328</v>
      </c>
      <c r="T102" s="136">
        <v>0.19187707043095692</v>
      </c>
      <c r="V102" s="69" t="s">
        <v>370</v>
      </c>
      <c r="W102" s="74">
        <v>2522.8796039618319</v>
      </c>
      <c r="X102" s="106">
        <v>257.45736162067988</v>
      </c>
      <c r="Y102" s="101">
        <v>100.72938293397601</v>
      </c>
      <c r="Z102" s="75">
        <v>116.83366431613831</v>
      </c>
      <c r="AA102" s="75">
        <v>103.27719525249631</v>
      </c>
      <c r="AB102" s="75">
        <v>-30.176020978205997</v>
      </c>
      <c r="AC102" s="75">
        <v>96.205064743111507</v>
      </c>
      <c r="AD102" s="76">
        <v>-185.41052039954957</v>
      </c>
      <c r="AE102" s="103">
        <v>-382.44736235458549</v>
      </c>
      <c r="AF102" s="101">
        <v>2000.4383523125434</v>
      </c>
      <c r="AG102" s="75">
        <v>520.51506904742564</v>
      </c>
      <c r="AH102" s="75">
        <v>-146.6350245718495</v>
      </c>
      <c r="AI102" s="75">
        <v>85.362677308345155</v>
      </c>
      <c r="AJ102" s="75">
        <v>18.011673522942147</v>
      </c>
      <c r="AK102" s="75">
        <v>115.97724045268842</v>
      </c>
      <c r="AL102" s="75">
        <v>-89.302869766223012</v>
      </c>
      <c r="AM102" s="75">
        <v>812.60354950360488</v>
      </c>
      <c r="AN102" s="75">
        <v>683.90603681563516</v>
      </c>
      <c r="AO102" s="101">
        <v>546.70186944917077</v>
      </c>
      <c r="AQ102" s="69" t="s">
        <v>370</v>
      </c>
      <c r="AR102" s="134">
        <v>0.91930154227397587</v>
      </c>
      <c r="AS102" s="135">
        <v>3.0093696676297466</v>
      </c>
      <c r="AT102" s="136">
        <v>1.8380904755556537</v>
      </c>
      <c r="AU102" s="137">
        <v>0.92131560521881983</v>
      </c>
      <c r="AV102" s="137">
        <v>3.4423625312910655</v>
      </c>
      <c r="AW102" s="137">
        <v>-0.44656800256489548</v>
      </c>
      <c r="AX102" s="137">
        <v>5.5388956069571949</v>
      </c>
      <c r="AY102" s="138">
        <v>0.79538845974458372</v>
      </c>
      <c r="AZ102" s="139">
        <v>-1.6614132787955205</v>
      </c>
      <c r="BA102" s="136">
        <v>0.52258562769968986</v>
      </c>
      <c r="BB102" s="137">
        <v>-0.5666723637032911</v>
      </c>
      <c r="BC102" s="137">
        <v>0.60393546212853533</v>
      </c>
      <c r="BD102" s="137">
        <v>-0.35162515397294536</v>
      </c>
      <c r="BE102" s="137">
        <v>0.73264859158932438</v>
      </c>
      <c r="BF102" s="137">
        <v>1.1005925875688938</v>
      </c>
      <c r="BG102" s="137">
        <v>-1.5344853187717278</v>
      </c>
      <c r="BH102" s="137">
        <v>1.4646100046023625</v>
      </c>
      <c r="BI102" s="137">
        <v>1.4658638355272924</v>
      </c>
      <c r="BJ102" s="136">
        <v>1.7359446453752758</v>
      </c>
      <c r="BL102" s="69" t="s">
        <v>370</v>
      </c>
      <c r="BM102" s="74">
        <v>8083.1487842346542</v>
      </c>
      <c r="BN102" s="106">
        <v>236.53813861875005</v>
      </c>
      <c r="BO102" s="101">
        <v>1559.4132928871695</v>
      </c>
      <c r="BP102" s="75">
        <v>116.55975367540123</v>
      </c>
      <c r="BQ102" s="75">
        <v>586.92088601111391</v>
      </c>
      <c r="BR102" s="75">
        <v>-42.725365835294724</v>
      </c>
      <c r="BS102" s="75">
        <v>626.11020516183271</v>
      </c>
      <c r="BT102" s="76">
        <v>272.54781387413095</v>
      </c>
      <c r="BU102" s="103">
        <v>-934.15216044044791</v>
      </c>
      <c r="BV102" s="101">
        <v>2350.3123434283189</v>
      </c>
      <c r="BW102" s="75">
        <v>-623.22525253301137</v>
      </c>
      <c r="BX102" s="75">
        <v>407.3448983849521</v>
      </c>
      <c r="BY102" s="75">
        <v>-158.82083771952603</v>
      </c>
      <c r="BZ102" s="75">
        <v>205.95797112965738</v>
      </c>
      <c r="CA102" s="75">
        <v>290.67836974903912</v>
      </c>
      <c r="CB102" s="75">
        <v>-153.73671388693037</v>
      </c>
      <c r="CC102" s="75">
        <v>1778.2384675573703</v>
      </c>
      <c r="CD102" s="75">
        <v>603.87544074682228</v>
      </c>
      <c r="CE102" s="101">
        <v>4871.0371697408264</v>
      </c>
      <c r="CG102" s="69" t="s">
        <v>370</v>
      </c>
      <c r="CH102" s="134">
        <v>7.2036082215504171</v>
      </c>
      <c r="CI102" s="135">
        <v>16.423705893897743</v>
      </c>
      <c r="CJ102" s="136">
        <v>4.8988557537147148</v>
      </c>
      <c r="CK102" s="137">
        <v>6.0025506990307287</v>
      </c>
      <c r="CL102" s="137">
        <v>7.5460175286883757</v>
      </c>
      <c r="CM102" s="137">
        <v>2.971271704978129</v>
      </c>
      <c r="CN102" s="137">
        <v>10.495664372586756</v>
      </c>
      <c r="CO102" s="138">
        <v>1.9671512872443397</v>
      </c>
      <c r="CP102" s="139">
        <v>6.9391460076601019</v>
      </c>
      <c r="CQ102" s="136">
        <v>9.2834792346496275</v>
      </c>
      <c r="CR102" s="137">
        <v>5.3802801928935828</v>
      </c>
      <c r="CS102" s="137">
        <v>6.6980550891935886</v>
      </c>
      <c r="CT102" s="137">
        <v>10.549486553165611</v>
      </c>
      <c r="CU102" s="137">
        <v>16.895464109016835</v>
      </c>
      <c r="CV102" s="137">
        <v>4.762710893625699</v>
      </c>
      <c r="CW102" s="137">
        <v>5.9484625163348959</v>
      </c>
      <c r="CX102" s="137">
        <v>13.349750389356196</v>
      </c>
      <c r="CY102" s="137">
        <v>10.282691989394998</v>
      </c>
      <c r="CZ102" s="136">
        <v>4.5625438194883294</v>
      </c>
    </row>
    <row r="103" spans="1:104">
      <c r="A103" s="69" t="s">
        <v>371</v>
      </c>
      <c r="B103" s="134">
        <v>0.22679366591418226</v>
      </c>
      <c r="C103" s="135">
        <v>-3.93697061659255</v>
      </c>
      <c r="D103" s="136">
        <v>0.42008664898751658</v>
      </c>
      <c r="E103" s="137">
        <v>0.42075603370848036</v>
      </c>
      <c r="F103" s="137">
        <v>1.1645099579876028</v>
      </c>
      <c r="G103" s="137">
        <v>-0.23875447054986232</v>
      </c>
      <c r="H103" s="137">
        <v>-4.9129494163380194E-2</v>
      </c>
      <c r="I103" s="138">
        <v>0.38346709550221014</v>
      </c>
      <c r="J103" s="139">
        <v>8.0228257783643286E-3</v>
      </c>
      <c r="K103" s="136">
        <v>0.15411626577059856</v>
      </c>
      <c r="L103" s="137">
        <v>-0.37618322782253522</v>
      </c>
      <c r="M103" s="137">
        <v>0.36455544430469278</v>
      </c>
      <c r="N103" s="137">
        <v>1.3234704049140511</v>
      </c>
      <c r="O103" s="137">
        <v>0.18013620231478455</v>
      </c>
      <c r="P103" s="137">
        <v>4.1658056095306151E-2</v>
      </c>
      <c r="Q103" s="137">
        <v>-0.66738078675782075</v>
      </c>
      <c r="R103" s="137">
        <v>0.13153423710576817</v>
      </c>
      <c r="S103" s="137">
        <v>0.25538518053469517</v>
      </c>
      <c r="T103" s="136">
        <v>0.44385949993133167</v>
      </c>
      <c r="V103" s="69" t="s">
        <v>371</v>
      </c>
      <c r="W103" s="74">
        <v>2012.4622439418454</v>
      </c>
      <c r="X103" s="106">
        <v>-318.76052890639767</v>
      </c>
      <c r="Y103" s="101">
        <v>362.94721971153922</v>
      </c>
      <c r="Z103" s="75">
        <v>53.722157968495594</v>
      </c>
      <c r="AA103" s="75">
        <v>205.38304860140124</v>
      </c>
      <c r="AB103" s="75">
        <v>-22.74081038039003</v>
      </c>
      <c r="AC103" s="75">
        <v>-5.8611446613485896</v>
      </c>
      <c r="AD103" s="76">
        <v>132.44396818336827</v>
      </c>
      <c r="AE103" s="103">
        <v>4.4359972587553784</v>
      </c>
      <c r="AF103" s="101">
        <v>696.75524783093715</v>
      </c>
      <c r="AG103" s="75">
        <v>-411.38117256650003</v>
      </c>
      <c r="AH103" s="75">
        <v>247.37186792332795</v>
      </c>
      <c r="AI103" s="75">
        <v>595.67860455164919</v>
      </c>
      <c r="AJ103" s="75">
        <v>51.009861178295978</v>
      </c>
      <c r="AK103" s="75">
        <v>11.12343275989042</v>
      </c>
      <c r="AL103" s="75">
        <v>-65.837405961514378</v>
      </c>
      <c r="AM103" s="75">
        <v>162.03969053161563</v>
      </c>
      <c r="AN103" s="75">
        <v>106.75036941414146</v>
      </c>
      <c r="AO103" s="101">
        <v>1267.0843080470222</v>
      </c>
      <c r="AQ103" s="69" t="s">
        <v>371</v>
      </c>
      <c r="AR103" s="134">
        <v>0.99482875308753993</v>
      </c>
      <c r="AS103" s="135">
        <v>-2.3637586447004644</v>
      </c>
      <c r="AT103" s="136">
        <v>1.798833397110311</v>
      </c>
      <c r="AU103" s="137">
        <v>1.1411758827599039</v>
      </c>
      <c r="AV103" s="137">
        <v>3.8359703422112812</v>
      </c>
      <c r="AW103" s="137">
        <v>-1.1509141680291379</v>
      </c>
      <c r="AX103" s="137">
        <v>4.4722863831551996</v>
      </c>
      <c r="AY103" s="138">
        <v>0.95943546465186991</v>
      </c>
      <c r="AZ103" s="139">
        <v>-1.3120380403412346</v>
      </c>
      <c r="BA103" s="136">
        <v>0.69498612287661743</v>
      </c>
      <c r="BB103" s="137">
        <v>-0.60965149366681848</v>
      </c>
      <c r="BC103" s="137">
        <v>-0.10355438364334502</v>
      </c>
      <c r="BD103" s="137">
        <v>1.6913337413976715</v>
      </c>
      <c r="BE103" s="137">
        <v>0.47592848102442353</v>
      </c>
      <c r="BF103" s="137">
        <v>0.70001523821512368</v>
      </c>
      <c r="BG103" s="137">
        <v>-1.6403171492871627</v>
      </c>
      <c r="BH103" s="137">
        <v>1.6047690828100425</v>
      </c>
      <c r="BI103" s="137">
        <v>2.4460139354150812</v>
      </c>
      <c r="BJ103" s="136">
        <v>1.7840026623919369</v>
      </c>
      <c r="BL103" s="69" t="s">
        <v>371</v>
      </c>
      <c r="BM103" s="74">
        <v>8760.519269714714</v>
      </c>
      <c r="BN103" s="106">
        <v>-188.30017399398457</v>
      </c>
      <c r="BO103" s="101">
        <v>1533.1100391510408</v>
      </c>
      <c r="BP103" s="75">
        <v>144.66756448022534</v>
      </c>
      <c r="BQ103" s="75">
        <v>659.13896628944349</v>
      </c>
      <c r="BR103" s="75">
        <v>-110.63347823101321</v>
      </c>
      <c r="BS103" s="75">
        <v>510.45238251480259</v>
      </c>
      <c r="BT103" s="76">
        <v>329.48460409757536</v>
      </c>
      <c r="BU103" s="103">
        <v>-735.1585215264131</v>
      </c>
      <c r="BV103" s="101">
        <v>3125.1355599456583</v>
      </c>
      <c r="BW103" s="75">
        <v>-668.26018752162054</v>
      </c>
      <c r="BX103" s="75">
        <v>-70.5968847781769</v>
      </c>
      <c r="BY103" s="75">
        <v>758.4958224098591</v>
      </c>
      <c r="BZ103" s="75">
        <v>134.37374583015844</v>
      </c>
      <c r="CA103" s="75">
        <v>185.69434238836038</v>
      </c>
      <c r="CB103" s="75">
        <v>-163.4186446572603</v>
      </c>
      <c r="CC103" s="75">
        <v>1948.2824612858676</v>
      </c>
      <c r="CD103" s="75">
        <v>1000.5649049884669</v>
      </c>
      <c r="CE103" s="101">
        <v>5025.7323661383707</v>
      </c>
      <c r="CG103" s="69" t="s">
        <v>371</v>
      </c>
      <c r="CH103" s="134">
        <v>7.4467392146283284</v>
      </c>
      <c r="CI103" s="135">
        <v>11.840138802106859</v>
      </c>
      <c r="CJ103" s="136">
        <v>5.339521841676742</v>
      </c>
      <c r="CK103" s="137">
        <v>6.4485628269818074</v>
      </c>
      <c r="CL103" s="137">
        <v>8.7984016122290463</v>
      </c>
      <c r="CM103" s="137">
        <v>2.7254231904004556</v>
      </c>
      <c r="CN103" s="137">
        <v>10.441378411608039</v>
      </c>
      <c r="CO103" s="138">
        <v>2.3581617606518668</v>
      </c>
      <c r="CP103" s="139">
        <v>6.9477255490331791</v>
      </c>
      <c r="CQ103" s="136">
        <v>9.4519028519502779</v>
      </c>
      <c r="CR103" s="137">
        <v>4.9838572533755343</v>
      </c>
      <c r="CS103" s="137">
        <v>7.08702865798847</v>
      </c>
      <c r="CT103" s="137">
        <v>12.012576290481181</v>
      </c>
      <c r="CU103" s="137">
        <v>17.106035158741051</v>
      </c>
      <c r="CV103" s="137">
        <v>4.8063530024967216</v>
      </c>
      <c r="CW103" s="137">
        <v>5.2413828336355772</v>
      </c>
      <c r="CX103" s="137">
        <v>13.498844118792119</v>
      </c>
      <c r="CY103" s="137">
        <v>10.564337641430633</v>
      </c>
      <c r="CZ103" s="136">
        <v>5.0266546036009885</v>
      </c>
    </row>
    <row r="104" spans="1:104">
      <c r="A104" s="69" t="s">
        <v>372</v>
      </c>
      <c r="B104" s="134">
        <v>0.30273725238914029</v>
      </c>
      <c r="C104" s="135">
        <v>-0.75120559917734031</v>
      </c>
      <c r="D104" s="136">
        <v>0.50310836714977381</v>
      </c>
      <c r="E104" s="137">
        <v>0.93822673619274877</v>
      </c>
      <c r="F104" s="137">
        <v>0.33797994160083</v>
      </c>
      <c r="G104" s="137">
        <v>0.24549332990795314</v>
      </c>
      <c r="H104" s="137">
        <v>2.0259076304901535</v>
      </c>
      <c r="I104" s="138">
        <v>-2.5947723765207265E-2</v>
      </c>
      <c r="J104" s="139">
        <v>-0.42557097481300543</v>
      </c>
      <c r="K104" s="136">
        <v>0.33331984487383615</v>
      </c>
      <c r="L104" s="137">
        <v>-6.3697239635429614E-2</v>
      </c>
      <c r="M104" s="137">
        <v>1.4175417313080363</v>
      </c>
      <c r="N104" s="137">
        <v>0.39281756809814716</v>
      </c>
      <c r="O104" s="137">
        <v>0.36784689577753493</v>
      </c>
      <c r="P104" s="137">
        <v>-0.51335216819026197</v>
      </c>
      <c r="Q104" s="137">
        <v>-1.5948489984072389</v>
      </c>
      <c r="R104" s="137">
        <v>0.40498475006278678</v>
      </c>
      <c r="S104" s="137">
        <v>0.29496728351972035</v>
      </c>
      <c r="T104" s="136">
        <v>0.3628563479453728</v>
      </c>
      <c r="V104" s="69" t="s">
        <v>372</v>
      </c>
      <c r="W104" s="74">
        <v>2692.4430277651409</v>
      </c>
      <c r="X104" s="106">
        <v>-58.427520945811921</v>
      </c>
      <c r="Y104" s="101">
        <v>436.50249115048791</v>
      </c>
      <c r="Z104" s="75">
        <v>120.29688683617678</v>
      </c>
      <c r="AA104" s="75">
        <v>60.30321936067412</v>
      </c>
      <c r="AB104" s="75">
        <v>23.326843954846481</v>
      </c>
      <c r="AC104" s="75">
        <v>241.57187431197053</v>
      </c>
      <c r="AD104" s="76">
        <v>-8.9963333131745458</v>
      </c>
      <c r="AE104" s="103">
        <v>-235.32645320717711</v>
      </c>
      <c r="AF104" s="101">
        <v>1509.2519481839263</v>
      </c>
      <c r="AG104" s="75">
        <v>-69.395094542502193</v>
      </c>
      <c r="AH104" s="75">
        <v>965.39031676808372</v>
      </c>
      <c r="AI104" s="75">
        <v>179.1425394234102</v>
      </c>
      <c r="AJ104" s="75">
        <v>104.35225833586082</v>
      </c>
      <c r="AK104" s="75">
        <v>-137.13114904407121</v>
      </c>
      <c r="AL104" s="75">
        <v>-156.28254272127742</v>
      </c>
      <c r="AM104" s="75">
        <v>499.5651514189085</v>
      </c>
      <c r="AN104" s="75">
        <v>123.61046854550659</v>
      </c>
      <c r="AO104" s="101">
        <v>1040.4425625837175</v>
      </c>
      <c r="AQ104" s="69" t="s">
        <v>372</v>
      </c>
      <c r="AR104" s="134">
        <v>1.169314529664689</v>
      </c>
      <c r="AS104" s="135">
        <v>-1.1740618851233786</v>
      </c>
      <c r="AT104" s="136">
        <v>1.8470994263718898</v>
      </c>
      <c r="AU104" s="137">
        <v>2.7791173255558466</v>
      </c>
      <c r="AV104" s="137">
        <v>2.8177041816233483</v>
      </c>
      <c r="AW104" s="137">
        <v>-0.3073445977035516</v>
      </c>
      <c r="AX104" s="137">
        <v>4.3918414913495907</v>
      </c>
      <c r="AY104" s="138">
        <v>0.75107564832719298</v>
      </c>
      <c r="AZ104" s="139">
        <v>-1.4162566843266999</v>
      </c>
      <c r="BA104" s="136">
        <v>1.1267490552855142</v>
      </c>
      <c r="BB104" s="137">
        <v>-0.35429548063523608</v>
      </c>
      <c r="BC104" s="137">
        <v>1.8945319926680693</v>
      </c>
      <c r="BD104" s="137">
        <v>1.9618417904200713</v>
      </c>
      <c r="BE104" s="137">
        <v>1.1260051693517736</v>
      </c>
      <c r="BF104" s="137">
        <v>0.59162645621313459</v>
      </c>
      <c r="BG104" s="137">
        <v>-2.8882067478475881</v>
      </c>
      <c r="BH104" s="137">
        <v>1.8303111842493447</v>
      </c>
      <c r="BI104" s="137">
        <v>2.1164509778195839</v>
      </c>
      <c r="BJ104" s="136">
        <v>1.6064451769231214</v>
      </c>
      <c r="BL104" s="69" t="s">
        <v>372</v>
      </c>
      <c r="BM104" s="74">
        <v>10310.411080392194</v>
      </c>
      <c r="BN104" s="106">
        <v>-91.707304173391094</v>
      </c>
      <c r="BO104" s="101">
        <v>1581.4165840240748</v>
      </c>
      <c r="BP104" s="75">
        <v>349.94859374928819</v>
      </c>
      <c r="BQ104" s="75">
        <v>490.6168040386583</v>
      </c>
      <c r="BR104" s="75">
        <v>-29.365916843118612</v>
      </c>
      <c r="BS104" s="75">
        <v>511.820049365062</v>
      </c>
      <c r="BT104" s="76">
        <v>258.39705371417949</v>
      </c>
      <c r="BU104" s="103">
        <v>-791.01230933915213</v>
      </c>
      <c r="BV104" s="101">
        <v>5061.8225134640816</v>
      </c>
      <c r="BW104" s="75">
        <v>-387.113634834197</v>
      </c>
      <c r="BX104" s="75">
        <v>1284.1957532158849</v>
      </c>
      <c r="BY104" s="75">
        <v>880.92062123271899</v>
      </c>
      <c r="BZ104" s="75">
        <v>317.0347717803852</v>
      </c>
      <c r="CA104" s="75">
        <v>156.3044232544562</v>
      </c>
      <c r="CB104" s="75">
        <v>-286.79068098814787</v>
      </c>
      <c r="CC104" s="75">
        <v>2226.1611660885537</v>
      </c>
      <c r="CD104" s="75">
        <v>871.11009371443652</v>
      </c>
      <c r="CE104" s="101">
        <v>4549.8915964165935</v>
      </c>
      <c r="CG104" s="69" t="s">
        <v>372</v>
      </c>
      <c r="CH104" s="134">
        <v>7.7720205207084225</v>
      </c>
      <c r="CI104" s="135">
        <v>10.999989417297718</v>
      </c>
      <c r="CJ104" s="136">
        <v>5.8694937899777866</v>
      </c>
      <c r="CK104" s="137">
        <v>7.4472917037174735</v>
      </c>
      <c r="CL104" s="137">
        <v>9.1661183864607096</v>
      </c>
      <c r="CM104" s="137">
        <v>2.9776072524525965</v>
      </c>
      <c r="CN104" s="137">
        <v>12.678818724067309</v>
      </c>
      <c r="CO104" s="138">
        <v>2.3316021475870752</v>
      </c>
      <c r="CP104" s="139">
        <v>6.492587070873812</v>
      </c>
      <c r="CQ104" s="136">
        <v>9.8167277647478457</v>
      </c>
      <c r="CR104" s="137">
        <v>4.9169854342423269</v>
      </c>
      <c r="CS104" s="137">
        <v>8.6050319780332387</v>
      </c>
      <c r="CT104" s="137">
        <v>12.452581368629524</v>
      </c>
      <c r="CU104" s="137">
        <v>17.536806073840626</v>
      </c>
      <c r="CV104" s="137">
        <v>4.2683273169572766</v>
      </c>
      <c r="CW104" s="137">
        <v>3.5629416936034053</v>
      </c>
      <c r="CX104" s="137">
        <v>13.958497128970748</v>
      </c>
      <c r="CY104" s="137">
        <v>10.890466264713128</v>
      </c>
      <c r="CZ104" s="136">
        <v>5.4077504868648152</v>
      </c>
    </row>
    <row r="105" spans="1:104" s="232" customFormat="1">
      <c r="A105" s="95" t="s">
        <v>373</v>
      </c>
      <c r="B105" s="140">
        <v>-0.1568932385989652</v>
      </c>
      <c r="C105" s="141">
        <v>2.8212964692726938</v>
      </c>
      <c r="D105" s="142">
        <v>-0.16872563475796021</v>
      </c>
      <c r="E105" s="143">
        <v>-0.18681723115910875</v>
      </c>
      <c r="F105" s="143">
        <v>1.0219556390578255E-2</v>
      </c>
      <c r="G105" s="143">
        <v>0.33426244391812077</v>
      </c>
      <c r="H105" s="143">
        <v>0.68056757277672464</v>
      </c>
      <c r="I105" s="144">
        <v>-0.69070428447602916</v>
      </c>
      <c r="J105" s="145">
        <v>-0.35719559706881565</v>
      </c>
      <c r="K105" s="142">
        <v>-0.15986967027821208</v>
      </c>
      <c r="L105" s="143">
        <v>0.41078243736736297</v>
      </c>
      <c r="M105" s="143">
        <v>-0.82271566277537511</v>
      </c>
      <c r="N105" s="143">
        <v>-0.53370348802392886</v>
      </c>
      <c r="O105" s="143">
        <v>-0.9986437312631713</v>
      </c>
      <c r="P105" s="143">
        <v>-2.8048809152270149E-2</v>
      </c>
      <c r="Q105" s="143">
        <v>-0.1636591270528065</v>
      </c>
      <c r="R105" s="143">
        <v>-0.24914501529543776</v>
      </c>
      <c r="S105" s="143">
        <v>0.60719077620008388</v>
      </c>
      <c r="T105" s="142">
        <v>-0.19017240334439078</v>
      </c>
      <c r="V105" s="95" t="s">
        <v>373</v>
      </c>
      <c r="W105" s="92">
        <v>-1399.579814553028</v>
      </c>
      <c r="X105" s="108">
        <v>217.78732908371785</v>
      </c>
      <c r="Y105" s="100">
        <v>-147.12475444980373</v>
      </c>
      <c r="Z105" s="93">
        <v>-24.177933883251171</v>
      </c>
      <c r="AA105" s="93">
        <v>1.829561316913896</v>
      </c>
      <c r="AB105" s="93">
        <v>31.839682543746676</v>
      </c>
      <c r="AC105" s="93">
        <v>82.795826919782485</v>
      </c>
      <c r="AD105" s="94">
        <v>-239.4118913469938</v>
      </c>
      <c r="AE105" s="102">
        <v>-196.67659046426706</v>
      </c>
      <c r="AF105" s="100">
        <v>-726.29296216525836</v>
      </c>
      <c r="AG105" s="93">
        <v>447.24274588984554</v>
      </c>
      <c r="AH105" s="93">
        <v>-568.23755134505336</v>
      </c>
      <c r="AI105" s="93">
        <v>-244.34896725685394</v>
      </c>
      <c r="AJ105" s="93">
        <v>-284.34130003873361</v>
      </c>
      <c r="AK105" s="93">
        <v>-7.4541810966438788</v>
      </c>
      <c r="AL105" s="93">
        <v>-15.78152476080686</v>
      </c>
      <c r="AM105" s="93">
        <v>-308.57514553025248</v>
      </c>
      <c r="AN105" s="93">
        <v>255.20296197318385</v>
      </c>
      <c r="AO105" s="100">
        <v>-547.27283655735664</v>
      </c>
      <c r="AQ105" s="95" t="s">
        <v>373</v>
      </c>
      <c r="AR105" s="140">
        <v>0.65868007501614922</v>
      </c>
      <c r="AS105" s="141">
        <v>1.2508601990552703</v>
      </c>
      <c r="AT105" s="142">
        <v>0.87262640181295925</v>
      </c>
      <c r="AU105" s="143">
        <v>2.1079055477433828</v>
      </c>
      <c r="AV105" s="143">
        <v>2.1147584268033981</v>
      </c>
      <c r="AW105" s="143">
        <v>2.3544827047783379E-2</v>
      </c>
      <c r="AX105" s="143">
        <v>3.5044709525682727</v>
      </c>
      <c r="AY105" s="144">
        <v>-0.8679159482015697</v>
      </c>
      <c r="AZ105" s="145">
        <v>-1.4549069954729821</v>
      </c>
      <c r="BA105" s="142">
        <v>0.77320106614424677</v>
      </c>
      <c r="BB105" s="143">
        <v>0.4474449500436295</v>
      </c>
      <c r="BC105" s="143">
        <v>0.73216481191848981</v>
      </c>
      <c r="BD105" s="143">
        <v>1.3708532058638534</v>
      </c>
      <c r="BE105" s="143">
        <v>-0.39212002105545318</v>
      </c>
      <c r="BF105" s="143">
        <v>-6.576695256810261E-2</v>
      </c>
      <c r="BG105" s="143">
        <v>-3.2870499573436018</v>
      </c>
      <c r="BH105" s="143">
        <v>0.95247487701235478</v>
      </c>
      <c r="BI105" s="143">
        <v>2.8443288453826376</v>
      </c>
      <c r="BJ105" s="142">
        <v>0.80967701981207174</v>
      </c>
      <c r="BL105" s="95" t="s">
        <v>373</v>
      </c>
      <c r="BM105" s="92">
        <v>5828.2050611157902</v>
      </c>
      <c r="BN105" s="108">
        <v>98.056640852188139</v>
      </c>
      <c r="BO105" s="100">
        <v>753.05433934619941</v>
      </c>
      <c r="BP105" s="93">
        <v>266.67477523755952</v>
      </c>
      <c r="BQ105" s="93">
        <v>370.79302453148557</v>
      </c>
      <c r="BR105" s="93">
        <v>2.2496951399971294</v>
      </c>
      <c r="BS105" s="93">
        <v>414.71162131351593</v>
      </c>
      <c r="BT105" s="94">
        <v>-301.37477687634964</v>
      </c>
      <c r="BU105" s="102">
        <v>-810.01440876727429</v>
      </c>
      <c r="BV105" s="100">
        <v>3480.1525861621485</v>
      </c>
      <c r="BW105" s="93">
        <v>486.98154782826896</v>
      </c>
      <c r="BX105" s="93">
        <v>497.88960877450882</v>
      </c>
      <c r="BY105" s="93">
        <v>615.8348540265506</v>
      </c>
      <c r="BZ105" s="93">
        <v>-110.96750700163466</v>
      </c>
      <c r="CA105" s="93">
        <v>-17.484656928136246</v>
      </c>
      <c r="CB105" s="93">
        <v>-327.20434320982167</v>
      </c>
      <c r="CC105" s="93">
        <v>1165.6332459238765</v>
      </c>
      <c r="CD105" s="93">
        <v>1169.4698367484671</v>
      </c>
      <c r="CE105" s="100">
        <v>2306.9559035225539</v>
      </c>
      <c r="CG105" s="95" t="s">
        <v>373</v>
      </c>
      <c r="CH105" s="140">
        <v>7.602933507409948</v>
      </c>
      <c r="CI105" s="141">
        <v>14.131628199621016</v>
      </c>
      <c r="CJ105" s="142">
        <v>5.6908648145655993</v>
      </c>
      <c r="CK105" s="143">
        <v>7.2465616484011397</v>
      </c>
      <c r="CL105" s="143">
        <v>9.1772746794886331</v>
      </c>
      <c r="CM105" s="143">
        <v>3.3218227191430305</v>
      </c>
      <c r="CN105" s="143">
        <v>13.445674225691162</v>
      </c>
      <c r="CO105" s="144">
        <v>1.6247933871807341</v>
      </c>
      <c r="CP105" s="145">
        <v>6.1122002386519769</v>
      </c>
      <c r="CQ105" s="142">
        <v>9.6411641241600279</v>
      </c>
      <c r="CR105" s="143">
        <v>5.3479659842214922</v>
      </c>
      <c r="CS105" s="143">
        <v>7.7115213693877527</v>
      </c>
      <c r="CT105" s="143">
        <v>11.852418019492216</v>
      </c>
      <c r="CU105" s="143">
        <v>16.363032128057277</v>
      </c>
      <c r="CV105" s="143">
        <v>4.2390812928218891</v>
      </c>
      <c r="CW105" s="143">
        <v>3.3934514872774546</v>
      </c>
      <c r="CX105" s="143">
        <v>13.674575213868323</v>
      </c>
      <c r="CY105" s="143">
        <v>11.563782947557733</v>
      </c>
      <c r="CZ105" s="142">
        <v>5.2072940344526808</v>
      </c>
    </row>
    <row r="106" spans="1:104">
      <c r="A106" s="69" t="s">
        <v>374</v>
      </c>
      <c r="B106" s="134">
        <v>0.12514749768561817</v>
      </c>
      <c r="C106" s="135">
        <v>-2.8264124124920742</v>
      </c>
      <c r="D106" s="136">
        <v>0.19950124000498448</v>
      </c>
      <c r="E106" s="137">
        <v>0.83301310444772181</v>
      </c>
      <c r="F106" s="137">
        <v>0.21004260904908811</v>
      </c>
      <c r="G106" s="137">
        <v>6.9074830150173128E-2</v>
      </c>
      <c r="H106" s="137">
        <v>-1.0998917995680313</v>
      </c>
      <c r="I106" s="138">
        <v>0.45485039259649529</v>
      </c>
      <c r="J106" s="139">
        <v>-0.15144460485299049</v>
      </c>
      <c r="K106" s="136">
        <v>4.9569750519062872E-2</v>
      </c>
      <c r="L106" s="137">
        <v>-0.25064932231755321</v>
      </c>
      <c r="M106" s="137">
        <v>-6.6561017368238495E-3</v>
      </c>
      <c r="N106" s="137">
        <v>0.86808763648287268</v>
      </c>
      <c r="O106" s="137">
        <v>0.64558197330313316</v>
      </c>
      <c r="P106" s="137">
        <v>-8.5949517572170286E-2</v>
      </c>
      <c r="Q106" s="137">
        <v>-0.28532880869635013</v>
      </c>
      <c r="R106" s="137">
        <v>-9.2882493362878016E-2</v>
      </c>
      <c r="S106" s="137">
        <v>0.21560579326720397</v>
      </c>
      <c r="T106" s="136">
        <v>0.35635603630166379</v>
      </c>
      <c r="V106" s="69" t="s">
        <v>374</v>
      </c>
      <c r="W106" s="74">
        <v>1114.6376256862422</v>
      </c>
      <c r="X106" s="106">
        <v>-224.33781761389218</v>
      </c>
      <c r="Y106" s="101">
        <v>173.66683708617347</v>
      </c>
      <c r="Z106" s="75">
        <v>107.60736387771431</v>
      </c>
      <c r="AA106" s="75">
        <v>37.606828519601549</v>
      </c>
      <c r="AB106" s="75">
        <v>6.6016156074219907</v>
      </c>
      <c r="AC106" s="75">
        <v>-134.72022980625843</v>
      </c>
      <c r="AD106" s="76">
        <v>156.57125888768496</v>
      </c>
      <c r="AE106" s="103">
        <v>-83.089533824124373</v>
      </c>
      <c r="AF106" s="101">
        <v>224.83692084770883</v>
      </c>
      <c r="AG106" s="75">
        <v>-274.01751517113007</v>
      </c>
      <c r="AH106" s="75">
        <v>-4.559448645595694</v>
      </c>
      <c r="AI106" s="75">
        <v>395.3210912284776</v>
      </c>
      <c r="AJ106" s="75">
        <v>181.97926382423975</v>
      </c>
      <c r="AK106" s="75">
        <v>-22.835321159185696</v>
      </c>
      <c r="AL106" s="75">
        <v>-27.469010099324805</v>
      </c>
      <c r="AM106" s="75">
        <v>-114.75172742114228</v>
      </c>
      <c r="AN106" s="75">
        <v>91.169588291508262</v>
      </c>
      <c r="AO106" s="101">
        <v>1023.5612191903056</v>
      </c>
      <c r="AQ106" s="69" t="s">
        <v>374</v>
      </c>
      <c r="AR106" s="134">
        <v>0.49810605579321265</v>
      </c>
      <c r="AS106" s="135">
        <v>-4.7395057200110386</v>
      </c>
      <c r="AT106" s="136">
        <v>0.9560291573461166</v>
      </c>
      <c r="AU106" s="137">
        <v>2.0163560667892044</v>
      </c>
      <c r="AV106" s="137">
        <v>1.7300277497764194</v>
      </c>
      <c r="AW106" s="137">
        <v>0.40974572881362636</v>
      </c>
      <c r="AX106" s="137">
        <v>1.5405402510559441</v>
      </c>
      <c r="AY106" s="138">
        <v>0.11757009009270014</v>
      </c>
      <c r="AZ106" s="139">
        <v>-0.92355980782716784</v>
      </c>
      <c r="BA106" s="136">
        <v>0.37703204905128462</v>
      </c>
      <c r="BB106" s="137">
        <v>-0.2812368414132016</v>
      </c>
      <c r="BC106" s="137">
        <v>0.94312580572188942</v>
      </c>
      <c r="BD106" s="137">
        <v>2.0569145539788503</v>
      </c>
      <c r="BE106" s="137">
        <v>0.18716447187727692</v>
      </c>
      <c r="BF106" s="137">
        <v>-0.58534433012076281</v>
      </c>
      <c r="BG106" s="137">
        <v>-2.6900082028247785</v>
      </c>
      <c r="BH106" s="137">
        <v>0.19341996253257054</v>
      </c>
      <c r="BI106" s="137">
        <v>1.3797531688218401</v>
      </c>
      <c r="BJ106" s="136">
        <v>0.97517019062394183</v>
      </c>
      <c r="BL106" s="69" t="s">
        <v>374</v>
      </c>
      <c r="BM106" s="74">
        <v>4419.9630828402005</v>
      </c>
      <c r="BN106" s="106">
        <v>-383.73853838238392</v>
      </c>
      <c r="BO106" s="101">
        <v>825.99179349839687</v>
      </c>
      <c r="BP106" s="75">
        <v>257.44847479913551</v>
      </c>
      <c r="BQ106" s="75">
        <v>305.12265779859081</v>
      </c>
      <c r="BR106" s="75">
        <v>39.027331725625118</v>
      </c>
      <c r="BS106" s="75">
        <v>183.786326764146</v>
      </c>
      <c r="BT106" s="76">
        <v>40.607002410884888</v>
      </c>
      <c r="BU106" s="103">
        <v>-510.65658023681317</v>
      </c>
      <c r="BV106" s="101">
        <v>1704.5511546973139</v>
      </c>
      <c r="BW106" s="75">
        <v>-307.55103639028675</v>
      </c>
      <c r="BX106" s="75">
        <v>639.96518470076262</v>
      </c>
      <c r="BY106" s="75">
        <v>925.79326794668305</v>
      </c>
      <c r="BZ106" s="75">
        <v>53.000083299662947</v>
      </c>
      <c r="CA106" s="75">
        <v>-156.29721854001036</v>
      </c>
      <c r="CB106" s="75">
        <v>-265.37048354292347</v>
      </c>
      <c r="CC106" s="75">
        <v>238.27796899912937</v>
      </c>
      <c r="CD106" s="75">
        <v>576.73338822434016</v>
      </c>
      <c r="CE106" s="101">
        <v>2783.8152532636886</v>
      </c>
      <c r="CG106" s="69" t="s">
        <v>374</v>
      </c>
      <c r="CH106" s="134">
        <v>7.7375958861307881</v>
      </c>
      <c r="CI106" s="135">
        <v>10.905797693607621</v>
      </c>
      <c r="CJ106" s="136">
        <v>5.9017194004426621</v>
      </c>
      <c r="CK106" s="137">
        <v>8.1399395610019418</v>
      </c>
      <c r="CL106" s="137">
        <v>9.406593475714109</v>
      </c>
      <c r="CM106" s="137">
        <v>3.3931920926943526</v>
      </c>
      <c r="CN106" s="137">
        <v>12.197894557918133</v>
      </c>
      <c r="CO106" s="138">
        <v>2.0870341588776986</v>
      </c>
      <c r="CP106" s="139">
        <v>5.9514990362997455</v>
      </c>
      <c r="CQ106" s="136">
        <v>9.6955129756825631</v>
      </c>
      <c r="CR106" s="137">
        <v>5.0839120214067224</v>
      </c>
      <c r="CS106" s="137">
        <v>7.7043519809431471</v>
      </c>
      <c r="CT106" s="137">
        <v>12.823395031426553</v>
      </c>
      <c r="CU106" s="137">
        <v>17.114250887064951</v>
      </c>
      <c r="CV106" s="137">
        <v>4.149488305329041</v>
      </c>
      <c r="CW106" s="137">
        <v>3.0984401838787701</v>
      </c>
      <c r="CX106" s="137">
        <v>13.568991434090027</v>
      </c>
      <c r="CY106" s="137">
        <v>11.804320926780697</v>
      </c>
      <c r="CZ106" s="136">
        <v>5.5822065773740714</v>
      </c>
    </row>
    <row r="107" spans="1:104">
      <c r="A107" s="69" t="s">
        <v>375</v>
      </c>
      <c r="B107" s="134">
        <v>0.21023328088083382</v>
      </c>
      <c r="C107" s="135">
        <v>2.901235202795327</v>
      </c>
      <c r="D107" s="136">
        <v>-0.27454711438225088</v>
      </c>
      <c r="E107" s="137">
        <v>0.1803336471253969</v>
      </c>
      <c r="F107" s="137">
        <v>0.11865633055401226</v>
      </c>
      <c r="G107" s="137">
        <v>8.42206958268088E-2</v>
      </c>
      <c r="H107" s="137">
        <v>0.44579616787518983</v>
      </c>
      <c r="I107" s="138">
        <v>-1.0014920263512694</v>
      </c>
      <c r="J107" s="139">
        <v>-0.78884620667467598</v>
      </c>
      <c r="K107" s="136">
        <v>0.49308386803990079</v>
      </c>
      <c r="L107" s="137">
        <v>1.3672122253471919E-2</v>
      </c>
      <c r="M107" s="137">
        <v>0.90640043770120471</v>
      </c>
      <c r="N107" s="137">
        <v>1.6698484170082795</v>
      </c>
      <c r="O107" s="137">
        <v>0.70955176200233616</v>
      </c>
      <c r="P107" s="137">
        <v>0.19659374484592984</v>
      </c>
      <c r="Q107" s="137">
        <v>-0.40060049580141754</v>
      </c>
      <c r="R107" s="137">
        <v>0.55370811100143857</v>
      </c>
      <c r="S107" s="137">
        <v>-0.15019433150585959</v>
      </c>
      <c r="T107" s="136">
        <v>2.9497582052351312E-2</v>
      </c>
      <c r="V107" s="69" t="s">
        <v>375</v>
      </c>
      <c r="W107" s="74">
        <v>1874.8052691716002</v>
      </c>
      <c r="X107" s="106">
        <v>223.76807940084109</v>
      </c>
      <c r="Y107" s="101">
        <v>-239.47144707103143</v>
      </c>
      <c r="Z107" s="75">
        <v>23.489278111645035</v>
      </c>
      <c r="AA107" s="75">
        <v>21.289304122015892</v>
      </c>
      <c r="AB107" s="75">
        <v>8.0546953183111327</v>
      </c>
      <c r="AC107" s="75">
        <v>54.002759003175015</v>
      </c>
      <c r="AD107" s="76">
        <v>-346.30748362616578</v>
      </c>
      <c r="AE107" s="103">
        <v>-432.14216495475557</v>
      </c>
      <c r="AF107" s="101">
        <v>2237.6229895888246</v>
      </c>
      <c r="AG107" s="75">
        <v>14.909318739912123</v>
      </c>
      <c r="AH107" s="75">
        <v>620.84555429546162</v>
      </c>
      <c r="AI107" s="75">
        <v>767.03865508003219</v>
      </c>
      <c r="AJ107" s="75">
        <v>201.30256426925553</v>
      </c>
      <c r="AK107" s="75">
        <v>52.186712764927506</v>
      </c>
      <c r="AL107" s="75">
        <v>-38.456338321837393</v>
      </c>
      <c r="AM107" s="75">
        <v>683.44360012104153</v>
      </c>
      <c r="AN107" s="75">
        <v>-63.647077360088588</v>
      </c>
      <c r="AO107" s="101">
        <v>85.027812207757961</v>
      </c>
      <c r="AQ107" s="69" t="s">
        <v>375</v>
      </c>
      <c r="AR107" s="134">
        <v>0.4815008420521405</v>
      </c>
      <c r="AS107" s="135">
        <v>2.0415719799568688</v>
      </c>
      <c r="AT107" s="136">
        <v>0.25768813008169023</v>
      </c>
      <c r="AU107" s="137">
        <v>1.7721135738542282</v>
      </c>
      <c r="AV107" s="137">
        <v>0.67832771598781427</v>
      </c>
      <c r="AW107" s="137">
        <v>0.73482040245558267</v>
      </c>
      <c r="AX107" s="137">
        <v>2.0433374638583413</v>
      </c>
      <c r="AY107" s="138">
        <v>-1.2637205344098734</v>
      </c>
      <c r="AZ107" s="139">
        <v>-1.7130059422874711</v>
      </c>
      <c r="BA107" s="136">
        <v>0.71675410087674862</v>
      </c>
      <c r="BB107" s="137">
        <v>0.10899005994351452</v>
      </c>
      <c r="BC107" s="137">
        <v>1.4880943665199986</v>
      </c>
      <c r="BD107" s="137">
        <v>2.4057998718860496</v>
      </c>
      <c r="BE107" s="137">
        <v>0.71661717341153786</v>
      </c>
      <c r="BF107" s="137">
        <v>-0.43137968731684628</v>
      </c>
      <c r="BG107" s="137">
        <v>-2.4286601367994098</v>
      </c>
      <c r="BH107" s="137">
        <v>0.61585475859069483</v>
      </c>
      <c r="BI107" s="137">
        <v>0.96962506700506434</v>
      </c>
      <c r="BJ107" s="136">
        <v>0.5586164521809156</v>
      </c>
      <c r="BL107" s="69" t="s">
        <v>375</v>
      </c>
      <c r="BM107" s="74">
        <v>4282.3061080699554</v>
      </c>
      <c r="BN107" s="106">
        <v>158.79006992485483</v>
      </c>
      <c r="BO107" s="101">
        <v>223.57312671582622</v>
      </c>
      <c r="BP107" s="75">
        <v>227.21559494228495</v>
      </c>
      <c r="BQ107" s="75">
        <v>121.02891331920546</v>
      </c>
      <c r="BR107" s="75">
        <v>69.822837424326281</v>
      </c>
      <c r="BS107" s="75">
        <v>243.6502304286696</v>
      </c>
      <c r="BT107" s="76">
        <v>-438.14444939864916</v>
      </c>
      <c r="BU107" s="103">
        <v>-947.23474245032412</v>
      </c>
      <c r="BV107" s="101">
        <v>3245.4188964552013</v>
      </c>
      <c r="BW107" s="75">
        <v>118.7394549161254</v>
      </c>
      <c r="BX107" s="75">
        <v>1013.4388710728963</v>
      </c>
      <c r="BY107" s="75">
        <v>1097.153318475066</v>
      </c>
      <c r="BZ107" s="75">
        <v>203.2927863906225</v>
      </c>
      <c r="CA107" s="75">
        <v>-115.23393853497328</v>
      </c>
      <c r="CB107" s="75">
        <v>-237.98941590324648</v>
      </c>
      <c r="CC107" s="75">
        <v>759.68187858855526</v>
      </c>
      <c r="CD107" s="75">
        <v>406.33594145011011</v>
      </c>
      <c r="CE107" s="101">
        <v>1601.7587574244244</v>
      </c>
      <c r="CG107" s="69" t="s">
        <v>375</v>
      </c>
      <c r="CH107" s="134">
        <v>7.9640961687043488</v>
      </c>
      <c r="CI107" s="135">
        <v>14.123435738235536</v>
      </c>
      <c r="CJ107" s="136">
        <v>5.6109692857475579</v>
      </c>
      <c r="CK107" s="137">
        <v>8.3349522580114854</v>
      </c>
      <c r="CL107" s="137">
        <v>9.5364113249165161</v>
      </c>
      <c r="CM107" s="137">
        <v>3.4802705585123439</v>
      </c>
      <c r="CN107" s="137">
        <v>12.698068472293954</v>
      </c>
      <c r="CO107" s="138">
        <v>1.0646406518380447</v>
      </c>
      <c r="CP107" s="139">
        <v>5.1157046552369412</v>
      </c>
      <c r="CQ107" s="136">
        <v>10.23640385412925</v>
      </c>
      <c r="CR107" s="137">
        <v>5.0982792223269957</v>
      </c>
      <c r="CS107" s="137">
        <v>8.6805846987216384</v>
      </c>
      <c r="CT107" s="137">
        <v>14.707374707373845</v>
      </c>
      <c r="CU107" s="137">
        <v>17.945237117789947</v>
      </c>
      <c r="CV107" s="137">
        <v>4.3542396846263598</v>
      </c>
      <c r="CW107" s="137">
        <v>2.6854273213386071</v>
      </c>
      <c r="CX107" s="137">
        <v>14.197832151243128</v>
      </c>
      <c r="CY107" s="137">
        <v>11.63639717437006</v>
      </c>
      <c r="CZ107" s="136">
        <v>5.6133507753919343</v>
      </c>
    </row>
    <row r="108" spans="1:104">
      <c r="A108" s="69" t="s">
        <v>376</v>
      </c>
      <c r="B108" s="134">
        <v>0.12761003980081842</v>
      </c>
      <c r="C108" s="135">
        <v>-0.63098894223605484</v>
      </c>
      <c r="D108" s="136">
        <v>-0.52103416293006743</v>
      </c>
      <c r="E108" s="137">
        <v>-2.0602909296041361E-2</v>
      </c>
      <c r="F108" s="137">
        <v>-0.1383895912523192</v>
      </c>
      <c r="G108" s="137">
        <v>-0.21796566637481973</v>
      </c>
      <c r="H108" s="137">
        <v>0.56075288899712916</v>
      </c>
      <c r="I108" s="138">
        <v>-1.3818309124433714</v>
      </c>
      <c r="J108" s="139">
        <v>-1.5622343763710411E-2</v>
      </c>
      <c r="K108" s="136">
        <v>0.11711488513146406</v>
      </c>
      <c r="L108" s="137">
        <v>-0.22927057967878639</v>
      </c>
      <c r="M108" s="137">
        <v>1.1451376439008731</v>
      </c>
      <c r="N108" s="137">
        <v>1.2719683194342579</v>
      </c>
      <c r="O108" s="137">
        <v>-0.57170354340906337</v>
      </c>
      <c r="P108" s="137">
        <v>-0.12367415679260807</v>
      </c>
      <c r="Q108" s="137">
        <v>-1.7163373489090139</v>
      </c>
      <c r="R108" s="137">
        <v>-0.13061814183984444</v>
      </c>
      <c r="S108" s="137">
        <v>-0.18649473196103994</v>
      </c>
      <c r="T108" s="136">
        <v>0.38776824860078385</v>
      </c>
      <c r="V108" s="69" t="s">
        <v>376</v>
      </c>
      <c r="W108" s="74">
        <v>1140.385311361053</v>
      </c>
      <c r="X108" s="106">
        <v>-50.079217280381272</v>
      </c>
      <c r="Y108" s="101">
        <v>-453.22000602593471</v>
      </c>
      <c r="Z108" s="75">
        <v>-2.6884621600474929</v>
      </c>
      <c r="AA108" s="75">
        <v>-24.859305491769192</v>
      </c>
      <c r="AB108" s="75">
        <v>-20.863347582195274</v>
      </c>
      <c r="AC108" s="75">
        <v>68.231183257817975</v>
      </c>
      <c r="AD108" s="76">
        <v>-473.04007404974982</v>
      </c>
      <c r="AE108" s="103">
        <v>-8.4906510447544861</v>
      </c>
      <c r="AF108" s="101">
        <v>534.08993259829003</v>
      </c>
      <c r="AG108" s="75">
        <v>-250.05156014088425</v>
      </c>
      <c r="AH108" s="75">
        <v>791.47987149297842</v>
      </c>
      <c r="AI108" s="75">
        <v>594.03040188265004</v>
      </c>
      <c r="AJ108" s="75">
        <v>-163.34534829496988</v>
      </c>
      <c r="AK108" s="75">
        <v>-32.894414584268816</v>
      </c>
      <c r="AL108" s="75">
        <v>-164.10273552440776</v>
      </c>
      <c r="AM108" s="75">
        <v>-162.11506980721606</v>
      </c>
      <c r="AN108" s="75">
        <v>-78.911212425577105</v>
      </c>
      <c r="AO108" s="101">
        <v>1118.0852531137643</v>
      </c>
      <c r="AQ108" s="69" t="s">
        <v>376</v>
      </c>
      <c r="AR108" s="134">
        <v>0.30606151067196219</v>
      </c>
      <c r="AS108" s="135">
        <v>2.1651714324894877</v>
      </c>
      <c r="AT108" s="136">
        <v>-0.76395352906384328</v>
      </c>
      <c r="AU108" s="137">
        <v>0.80536269330131471</v>
      </c>
      <c r="AV108" s="137">
        <v>0.20034233128685131</v>
      </c>
      <c r="AW108" s="137">
        <v>0.26909912957200355</v>
      </c>
      <c r="AX108" s="137">
        <v>0.57793241924528616</v>
      </c>
      <c r="AY108" s="138">
        <v>-2.602816613761727</v>
      </c>
      <c r="AZ108" s="139">
        <v>-1.3083576901371408</v>
      </c>
      <c r="BA108" s="136">
        <v>0.49972289131017256</v>
      </c>
      <c r="BB108" s="137">
        <v>-5.6869386471447569E-2</v>
      </c>
      <c r="BC108" s="137">
        <v>1.2155007771205595</v>
      </c>
      <c r="BD108" s="137">
        <v>3.3025785267681629</v>
      </c>
      <c r="BE108" s="137">
        <v>-0.22619812875320777</v>
      </c>
      <c r="BF108" s="137">
        <v>-4.1380598930162993E-2</v>
      </c>
      <c r="BG108" s="137">
        <v>-2.5491190865147062</v>
      </c>
      <c r="BH108" s="137">
        <v>7.9126996377443248E-2</v>
      </c>
      <c r="BI108" s="137">
        <v>0.48492438357321532</v>
      </c>
      <c r="BJ108" s="136">
        <v>0.58357694408259775</v>
      </c>
      <c r="BL108" s="69" t="s">
        <v>376</v>
      </c>
      <c r="BM108" s="74">
        <v>2730.2483916658675</v>
      </c>
      <c r="BN108" s="106">
        <v>167.13837359028548</v>
      </c>
      <c r="BO108" s="101">
        <v>-666.1493704605964</v>
      </c>
      <c r="BP108" s="75">
        <v>104.23024594606068</v>
      </c>
      <c r="BQ108" s="75">
        <v>35.866388466762146</v>
      </c>
      <c r="BR108" s="75">
        <v>25.632645887284525</v>
      </c>
      <c r="BS108" s="75">
        <v>70.309539374517044</v>
      </c>
      <c r="BT108" s="76">
        <v>-902.18819013522443</v>
      </c>
      <c r="BU108" s="103">
        <v>-720.3989402879015</v>
      </c>
      <c r="BV108" s="101">
        <v>2270.2568808695651</v>
      </c>
      <c r="BW108" s="75">
        <v>-61.917010682256659</v>
      </c>
      <c r="BX108" s="75">
        <v>839.52842579779099</v>
      </c>
      <c r="BY108" s="75">
        <v>1512.0411809343059</v>
      </c>
      <c r="BZ108" s="75">
        <v>-64.40482024020821</v>
      </c>
      <c r="CA108" s="75">
        <v>-10.997204075170885</v>
      </c>
      <c r="CB108" s="75">
        <v>-245.80960870637682</v>
      </c>
      <c r="CC108" s="75">
        <v>98.001657362430706</v>
      </c>
      <c r="CD108" s="75">
        <v>203.81426047902642</v>
      </c>
      <c r="CE108" s="101">
        <v>1679.4014479544712</v>
      </c>
      <c r="CG108" s="69" t="s">
        <v>376</v>
      </c>
      <c r="CH108" s="134">
        <v>8.1018691947958068</v>
      </c>
      <c r="CI108" s="135">
        <v>13.403329478227421</v>
      </c>
      <c r="CJ108" s="136">
        <v>5.0607000559672155</v>
      </c>
      <c r="CK108" s="137">
        <v>8.3126321060618569</v>
      </c>
      <c r="CL108" s="137">
        <v>9.38482433301151</v>
      </c>
      <c r="CM108" s="137">
        <v>3.2547190972230133</v>
      </c>
      <c r="CN108" s="137">
        <v>13.330026147096309</v>
      </c>
      <c r="CO108" s="138">
        <v>-0.33190179423886468</v>
      </c>
      <c r="CP108" s="139">
        <v>5.0992831185060483</v>
      </c>
      <c r="CQ108" s="136">
        <v>10.365507091876069</v>
      </c>
      <c r="CR108" s="137">
        <v>4.8573197883215569</v>
      </c>
      <c r="CS108" s="137">
        <v>9.9251269857182791</v>
      </c>
      <c r="CT108" s="137">
        <v>16.166416173706377</v>
      </c>
      <c r="CU108" s="137">
        <v>17.270940017905325</v>
      </c>
      <c r="CV108" s="137">
        <v>4.22518045861906</v>
      </c>
      <c r="CW108" s="137">
        <v>0.9229989803356542</v>
      </c>
      <c r="CX108" s="137">
        <v>14.048669064865793</v>
      </c>
      <c r="CY108" s="137">
        <v>11.428201174688768</v>
      </c>
      <c r="CZ108" s="136">
        <v>6.0228858159822707</v>
      </c>
    </row>
    <row r="109" spans="1:104" s="232" customFormat="1">
      <c r="A109" s="95" t="s">
        <v>377</v>
      </c>
      <c r="B109" s="140">
        <v>-0.11251516018399021</v>
      </c>
      <c r="C109" s="141">
        <v>0.14635174105193105</v>
      </c>
      <c r="D109" s="142">
        <v>-8.6130487200974937E-2</v>
      </c>
      <c r="E109" s="143">
        <v>0.40135552358753213</v>
      </c>
      <c r="F109" s="143">
        <v>6.2753847895025139E-2</v>
      </c>
      <c r="G109" s="143">
        <v>-0.37629911373959768</v>
      </c>
      <c r="H109" s="143">
        <v>0.91465557978607226</v>
      </c>
      <c r="I109" s="144">
        <v>-0.63426305869993538</v>
      </c>
      <c r="J109" s="145">
        <v>-1.1663574840118485</v>
      </c>
      <c r="K109" s="142">
        <v>3.915251383022067E-2</v>
      </c>
      <c r="L109" s="143">
        <v>-4.5912728730046481E-2</v>
      </c>
      <c r="M109" s="143">
        <v>0.74937064880835624</v>
      </c>
      <c r="N109" s="143">
        <v>-0.61757814336064198</v>
      </c>
      <c r="O109" s="143">
        <v>0.31327222138777255</v>
      </c>
      <c r="P109" s="143">
        <v>0.38104984348488191</v>
      </c>
      <c r="Q109" s="143">
        <v>-0.21556968614947492</v>
      </c>
      <c r="R109" s="143">
        <v>-3.5910929038018846E-2</v>
      </c>
      <c r="S109" s="143">
        <v>-0.30429091980525014</v>
      </c>
      <c r="T109" s="142">
        <v>-0.16884602605305998</v>
      </c>
      <c r="V109" s="95" t="s">
        <v>377</v>
      </c>
      <c r="W109" s="92">
        <v>-1006.7732400478562</v>
      </c>
      <c r="X109" s="108">
        <v>11.542095007720491</v>
      </c>
      <c r="Y109" s="100">
        <v>-74.529985714907525</v>
      </c>
      <c r="Z109" s="93">
        <v>52.361868462134225</v>
      </c>
      <c r="AA109" s="93">
        <v>11.257047298531688</v>
      </c>
      <c r="AB109" s="93">
        <v>-35.940279758409815</v>
      </c>
      <c r="AC109" s="93">
        <v>111.91736780798055</v>
      </c>
      <c r="AD109" s="94">
        <v>-214.12598952513508</v>
      </c>
      <c r="AE109" s="102">
        <v>-633.8093334934747</v>
      </c>
      <c r="AF109" s="100">
        <v>178.75996975100134</v>
      </c>
      <c r="AG109" s="93">
        <v>-49.95943196483131</v>
      </c>
      <c r="AH109" s="93">
        <v>523.87041359873547</v>
      </c>
      <c r="AI109" s="93">
        <v>-292.08788650286442</v>
      </c>
      <c r="AJ109" s="93">
        <v>88.995443666390202</v>
      </c>
      <c r="AK109" s="93">
        <v>101.22494485317657</v>
      </c>
      <c r="AL109" s="93">
        <v>-20.257329368223509</v>
      </c>
      <c r="AM109" s="93">
        <v>-44.512182503647637</v>
      </c>
      <c r="AN109" s="93">
        <v>-128.51400202768127</v>
      </c>
      <c r="AO109" s="100">
        <v>-488.73598559806123</v>
      </c>
      <c r="AQ109" s="95" t="s">
        <v>377</v>
      </c>
      <c r="AR109" s="140">
        <v>0.35064536235294153</v>
      </c>
      <c r="AS109" s="141">
        <v>-0.49270389213043053</v>
      </c>
      <c r="AT109" s="142">
        <v>-0.68185084177116995</v>
      </c>
      <c r="AU109" s="143">
        <v>1.3993821025998443</v>
      </c>
      <c r="AV109" s="143">
        <v>0.25297649223785523</v>
      </c>
      <c r="AW109" s="143">
        <v>-0.4410009451882746</v>
      </c>
      <c r="AX109" s="143">
        <v>0.81178179372487502</v>
      </c>
      <c r="AY109" s="144">
        <v>-2.5474621136834519</v>
      </c>
      <c r="AZ109" s="145">
        <v>-2.1097955460412376</v>
      </c>
      <c r="BA109" s="142">
        <v>0.70005991296735459</v>
      </c>
      <c r="BB109" s="143">
        <v>-0.51143754666193031</v>
      </c>
      <c r="BC109" s="143">
        <v>2.8198954160256084</v>
      </c>
      <c r="BD109" s="143">
        <v>3.2154689381621138</v>
      </c>
      <c r="BE109" s="143">
        <v>1.0959538827425952</v>
      </c>
      <c r="BF109" s="143">
        <v>0.36766349823247335</v>
      </c>
      <c r="BG109" s="143">
        <v>-2.5997893100871083</v>
      </c>
      <c r="BH109" s="143">
        <v>0.29306281880006058</v>
      </c>
      <c r="BI109" s="143">
        <v>-0.42544960255515019</v>
      </c>
      <c r="BJ109" s="142">
        <v>0.60506864848559605</v>
      </c>
      <c r="BL109" s="95" t="s">
        <v>377</v>
      </c>
      <c r="BM109" s="92">
        <v>3123.0549661710393</v>
      </c>
      <c r="BN109" s="108">
        <v>-39.106860485711877</v>
      </c>
      <c r="BO109" s="100">
        <v>-593.55460172570019</v>
      </c>
      <c r="BP109" s="93">
        <v>180.77004829144607</v>
      </c>
      <c r="BQ109" s="93">
        <v>45.293874448379938</v>
      </c>
      <c r="BR109" s="93">
        <v>-42.147316414871966</v>
      </c>
      <c r="BS109" s="93">
        <v>99.431080262715113</v>
      </c>
      <c r="BT109" s="94">
        <v>-876.90228831336572</v>
      </c>
      <c r="BU109" s="102">
        <v>-1157.5316833171091</v>
      </c>
      <c r="BV109" s="100">
        <v>3175.3098127858248</v>
      </c>
      <c r="BW109" s="93">
        <v>-559.11918853693351</v>
      </c>
      <c r="BX109" s="93">
        <v>1931.6363907415798</v>
      </c>
      <c r="BY109" s="93">
        <v>1464.3022616882954</v>
      </c>
      <c r="BZ109" s="93">
        <v>308.9319234649156</v>
      </c>
      <c r="CA109" s="93">
        <v>97.681921874649561</v>
      </c>
      <c r="CB109" s="93">
        <v>-250.28541331379347</v>
      </c>
      <c r="CC109" s="93">
        <v>362.06462038903555</v>
      </c>
      <c r="CD109" s="93">
        <v>-179.9027035218387</v>
      </c>
      <c r="CE109" s="100">
        <v>1737.9382989137666</v>
      </c>
      <c r="CG109" s="95" t="s">
        <v>377</v>
      </c>
      <c r="CH109" s="140">
        <v>7.9802382035093933</v>
      </c>
      <c r="CI109" s="141">
        <v>13.569297225329645</v>
      </c>
      <c r="CJ109" s="142">
        <v>4.9702107631522718</v>
      </c>
      <c r="CK109" s="143">
        <v>8.7473508377625908</v>
      </c>
      <c r="CL109" s="143">
        <v>9.4534675192936781</v>
      </c>
      <c r="CM109" s="143">
        <v>2.8661725043658715</v>
      </c>
      <c r="CN109" s="143">
        <v>14.366605554823742</v>
      </c>
      <c r="CO109" s="144">
        <v>-0.96405972246678129</v>
      </c>
      <c r="CP109" s="145">
        <v>3.873449764210557</v>
      </c>
      <c r="CQ109" s="142">
        <v>10.408717962304026</v>
      </c>
      <c r="CR109" s="143">
        <v>4.809176931533532</v>
      </c>
      <c r="CS109" s="143">
        <v>10.748873623014576</v>
      </c>
      <c r="CT109" s="143">
        <v>15.448997777492202</v>
      </c>
      <c r="CU109" s="143">
        <v>17.638317296741747</v>
      </c>
      <c r="CV109" s="143">
        <v>4.622330345628467</v>
      </c>
      <c r="CW109" s="143">
        <v>0.70543958818112262</v>
      </c>
      <c r="CX109" s="143">
        <v>14.007713128249089</v>
      </c>
      <c r="CY109" s="143">
        <v>11.089135276411866</v>
      </c>
      <c r="CZ109" s="142">
        <v>5.8438703865752117</v>
      </c>
    </row>
    <row r="110" spans="1:104">
      <c r="A110" s="69" t="s">
        <v>378</v>
      </c>
      <c r="B110" s="134">
        <v>-0.18606871860558094</v>
      </c>
      <c r="C110" s="135">
        <v>1.432232007316836</v>
      </c>
      <c r="D110" s="136">
        <v>-0.48977870291336822</v>
      </c>
      <c r="E110" s="137">
        <v>0.43836605119964567</v>
      </c>
      <c r="F110" s="137">
        <v>0.30065788944344529</v>
      </c>
      <c r="G110" s="137">
        <v>0.10692730469028522</v>
      </c>
      <c r="H110" s="137">
        <v>0.62360834077417326</v>
      </c>
      <c r="I110" s="138">
        <v>-1.8542226744748258</v>
      </c>
      <c r="J110" s="139">
        <v>-1.3766062891082953</v>
      </c>
      <c r="K110" s="136">
        <v>-0.27740273280210115</v>
      </c>
      <c r="L110" s="137">
        <v>-0.76485891847997145</v>
      </c>
      <c r="M110" s="137">
        <v>0.23525729176874233</v>
      </c>
      <c r="N110" s="137">
        <v>-0.569841070152588</v>
      </c>
      <c r="O110" s="137">
        <v>1.7727291369618037E-2</v>
      </c>
      <c r="P110" s="137">
        <v>0.22450381650673812</v>
      </c>
      <c r="Q110" s="137">
        <v>-0.77384435305439814</v>
      </c>
      <c r="R110" s="137">
        <v>-0.14014654102799673</v>
      </c>
      <c r="S110" s="137">
        <v>-0.36030233344576112</v>
      </c>
      <c r="T110" s="136">
        <v>0.22620443483043484</v>
      </c>
      <c r="V110" s="69" t="s">
        <v>378</v>
      </c>
      <c r="W110" s="74">
        <v>-1663.0490759125678</v>
      </c>
      <c r="X110" s="106">
        <v>113.11892244846786</v>
      </c>
      <c r="Y110" s="101">
        <v>-423.44773068242648</v>
      </c>
      <c r="Z110" s="75">
        <v>57.419893239739395</v>
      </c>
      <c r="AA110" s="75">
        <v>53.967112971167808</v>
      </c>
      <c r="AB110" s="75">
        <v>10.174183090050064</v>
      </c>
      <c r="AC110" s="75">
        <v>77.002718341447689</v>
      </c>
      <c r="AD110" s="76">
        <v>-622.01163832484599</v>
      </c>
      <c r="AE110" s="103">
        <v>-739.33539962668146</v>
      </c>
      <c r="AF110" s="101">
        <v>-1267.0430176103255</v>
      </c>
      <c r="AG110" s="75">
        <v>-831.89072013621626</v>
      </c>
      <c r="AH110" s="75">
        <v>165.69623030915682</v>
      </c>
      <c r="AI110" s="75">
        <v>-267.84586833453068</v>
      </c>
      <c r="AJ110" s="75">
        <v>5.0518060199210595</v>
      </c>
      <c r="AK110" s="75">
        <v>59.86613532255069</v>
      </c>
      <c r="AL110" s="75">
        <v>-72.562276598260723</v>
      </c>
      <c r="AM110" s="75">
        <v>-173.65154210051696</v>
      </c>
      <c r="AN110" s="75">
        <v>-151.70678209243488</v>
      </c>
      <c r="AO110" s="101">
        <v>653.65814955841051</v>
      </c>
      <c r="AQ110" s="69" t="s">
        <v>378</v>
      </c>
      <c r="AR110" s="134">
        <v>3.8728237309260116E-2</v>
      </c>
      <c r="AS110" s="135">
        <v>3.8682155904237847</v>
      </c>
      <c r="AT110" s="136">
        <v>-1.3650678970992813</v>
      </c>
      <c r="AU110" s="137">
        <v>1.0025183561350293</v>
      </c>
      <c r="AV110" s="137">
        <v>0.3436305957457586</v>
      </c>
      <c r="AW110" s="137">
        <v>-0.40334141367607268</v>
      </c>
      <c r="AX110" s="137">
        <v>2.5685960503635918</v>
      </c>
      <c r="AY110" s="138">
        <v>-4.7875234912237215</v>
      </c>
      <c r="AZ110" s="139">
        <v>-3.3109278737577852</v>
      </c>
      <c r="BA110" s="136">
        <v>0.37096155959677191</v>
      </c>
      <c r="BB110" s="137">
        <v>-1.0243027751005163</v>
      </c>
      <c r="BC110" s="137">
        <v>3.0686470713886305</v>
      </c>
      <c r="BD110" s="137">
        <v>1.7440770516627735</v>
      </c>
      <c r="BE110" s="137">
        <v>0.46528965759407015</v>
      </c>
      <c r="BF110" s="137">
        <v>0.67952630047385387</v>
      </c>
      <c r="BG110" s="137">
        <v>-3.0769660021155554</v>
      </c>
      <c r="BH110" s="137">
        <v>0.24561618817102726</v>
      </c>
      <c r="BI110" s="137">
        <v>-0.9976737819506698</v>
      </c>
      <c r="BJ110" s="136">
        <v>0.47459449300724099</v>
      </c>
      <c r="BL110" s="69" t="s">
        <v>378</v>
      </c>
      <c r="BM110" s="74">
        <v>345.36826457222924</v>
      </c>
      <c r="BN110" s="106">
        <v>298.34987957664816</v>
      </c>
      <c r="BO110" s="101">
        <v>-1190.6691694943001</v>
      </c>
      <c r="BP110" s="75">
        <v>130.58257765347116</v>
      </c>
      <c r="BQ110" s="75">
        <v>61.654158899946196</v>
      </c>
      <c r="BR110" s="75">
        <v>-38.574748932243892</v>
      </c>
      <c r="BS110" s="75">
        <v>311.15402841042123</v>
      </c>
      <c r="BT110" s="76">
        <v>-1655.4851855258967</v>
      </c>
      <c r="BU110" s="103">
        <v>-1813.7775491196662</v>
      </c>
      <c r="BV110" s="101">
        <v>1683.4298743277905</v>
      </c>
      <c r="BW110" s="75">
        <v>-1116.9923935020197</v>
      </c>
      <c r="BX110" s="75">
        <v>2101.8920696963323</v>
      </c>
      <c r="BY110" s="75">
        <v>801.13530212528713</v>
      </c>
      <c r="BZ110" s="75">
        <v>132.00446566059691</v>
      </c>
      <c r="CA110" s="75">
        <v>180.38337835638595</v>
      </c>
      <c r="CB110" s="75">
        <v>-295.37867981272939</v>
      </c>
      <c r="CC110" s="75">
        <v>303.16480570966087</v>
      </c>
      <c r="CD110" s="75">
        <v>-422.77907390578184</v>
      </c>
      <c r="CE110" s="101">
        <v>1368.0352292818716</v>
      </c>
      <c r="CG110" s="69" t="s">
        <v>378</v>
      </c>
      <c r="CH110" s="134">
        <v>7.7793207579368806</v>
      </c>
      <c r="CI110" s="135">
        <v>15.195873050675623</v>
      </c>
      <c r="CJ110" s="136">
        <v>4.4560890264310649</v>
      </c>
      <c r="CK110" s="137">
        <v>9.2240623054143036</v>
      </c>
      <c r="CL110" s="137">
        <v>9.7825480046598514</v>
      </c>
      <c r="CM110" s="137">
        <v>2.9761645300628414</v>
      </c>
      <c r="CN110" s="137">
        <v>15.079805246123911</v>
      </c>
      <c r="CO110" s="138">
        <v>-2.8004065829721481</v>
      </c>
      <c r="CP110" s="139">
        <v>2.4435213220426855</v>
      </c>
      <c r="CQ110" s="136">
        <v>10.102441161424824</v>
      </c>
      <c r="CR110" s="137">
        <v>4.007534594387252</v>
      </c>
      <c r="CS110" s="137">
        <v>11.009418423764462</v>
      </c>
      <c r="CT110" s="137">
        <v>14.791121973076526</v>
      </c>
      <c r="CU110" s="137">
        <v>17.659171384011252</v>
      </c>
      <c r="CV110" s="137">
        <v>4.8572114701727065</v>
      </c>
      <c r="CW110" s="137">
        <v>-7.3863769290638537E-2</v>
      </c>
      <c r="CX110" s="137">
        <v>13.847935261794731</v>
      </c>
      <c r="CY110" s="137">
        <v>10.688878529806223</v>
      </c>
      <c r="CZ110" s="136">
        <v>6.0832939153858234</v>
      </c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CZ139"/>
  <sheetViews>
    <sheetView zoomScaleNormal="100" workbookViewId="0">
      <pane xSplit="1" ySplit="12" topLeftCell="B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7</v>
      </c>
      <c r="C1" s="65"/>
      <c r="D1" s="66"/>
      <c r="E1" s="67"/>
      <c r="F1" s="68"/>
      <c r="G1" s="68"/>
      <c r="H1" s="68"/>
      <c r="V1" s="4" t="s">
        <v>11</v>
      </c>
      <c r="W1" s="65" t="s">
        <v>207</v>
      </c>
      <c r="X1" s="65"/>
      <c r="Y1" s="66"/>
      <c r="Z1" s="67"/>
      <c r="AA1" s="68"/>
      <c r="AB1" s="68"/>
      <c r="AC1" s="68"/>
      <c r="AQ1" s="4" t="s">
        <v>11</v>
      </c>
      <c r="AR1" s="65" t="s">
        <v>208</v>
      </c>
      <c r="AS1" s="65"/>
      <c r="AT1" s="66"/>
      <c r="AU1" s="67"/>
      <c r="AV1" s="68"/>
      <c r="AW1" s="68"/>
      <c r="AX1" s="68"/>
      <c r="BL1" s="4" t="s">
        <v>11</v>
      </c>
      <c r="BM1" s="65" t="s">
        <v>208</v>
      </c>
      <c r="BN1" s="65"/>
      <c r="BO1" s="66"/>
      <c r="BP1" s="67"/>
      <c r="BQ1" s="68"/>
      <c r="BR1" s="68"/>
      <c r="BS1" s="68"/>
      <c r="CG1" s="4" t="s">
        <v>11</v>
      </c>
      <c r="CH1" s="65" t="s">
        <v>259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2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7</v>
      </c>
      <c r="CH6" s="69" t="s">
        <v>193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8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199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79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6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  <c r="CG11" s="321" t="s">
        <v>1</v>
      </c>
      <c r="CH11" s="331" t="s">
        <v>21</v>
      </c>
      <c r="CI11" s="330" t="s">
        <v>181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4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82</v>
      </c>
      <c r="B14" s="134">
        <v>1.8618726520301498</v>
      </c>
      <c r="C14" s="135"/>
      <c r="D14" s="136">
        <v>1.1572758273072692</v>
      </c>
      <c r="E14" s="137">
        <v>2.3059805115558607</v>
      </c>
      <c r="F14" s="137">
        <v>0.89168794046889932</v>
      </c>
      <c r="G14" s="137">
        <v>1.9559306722278347</v>
      </c>
      <c r="H14" s="137">
        <v>0.47446716574865988</v>
      </c>
      <c r="I14" s="138">
        <v>1.0225600927791678</v>
      </c>
      <c r="J14" s="139">
        <v>1.0835389821434616</v>
      </c>
      <c r="K14" s="136">
        <v>2.1550621358039868</v>
      </c>
      <c r="L14" s="137">
        <v>1.2487151641718652</v>
      </c>
      <c r="M14" s="137">
        <v>3.6306843779243092</v>
      </c>
      <c r="N14" s="137">
        <v>3.6584869692764421</v>
      </c>
      <c r="O14" s="137">
        <v>6.0753358701841398</v>
      </c>
      <c r="P14" s="137">
        <v>-1.6459212870362672</v>
      </c>
      <c r="Q14" s="137">
        <v>3.0076482644181723</v>
      </c>
      <c r="R14" s="137">
        <v>2.5975901868491968</v>
      </c>
      <c r="S14" s="137">
        <v>1.82996027730018</v>
      </c>
      <c r="T14" s="136"/>
      <c r="V14" s="133" t="s">
        <v>282</v>
      </c>
      <c r="W14" s="74">
        <v>3196.2934227682999</v>
      </c>
      <c r="X14" s="106"/>
      <c r="Y14" s="101">
        <v>305.99737312658181</v>
      </c>
      <c r="Z14" s="75">
        <v>95.71171209302338</v>
      </c>
      <c r="AA14" s="75">
        <v>35.916272478255905</v>
      </c>
      <c r="AB14" s="75">
        <v>41.345699747264007</v>
      </c>
      <c r="AC14" s="75">
        <v>27.794756188342035</v>
      </c>
      <c r="AD14" s="76">
        <v>105.2289326196933</v>
      </c>
      <c r="AE14" s="103">
        <v>230.57774627110484</v>
      </c>
      <c r="AF14" s="101">
        <v>2668.5203275379172</v>
      </c>
      <c r="AG14" s="75">
        <v>554.48717074537126</v>
      </c>
      <c r="AH14" s="75">
        <v>371.57874381105648</v>
      </c>
      <c r="AI14" s="75">
        <v>683.06254686307875</v>
      </c>
      <c r="AJ14" s="75">
        <v>190.47018050713814</v>
      </c>
      <c r="AK14" s="75">
        <v>-97.514609678542001</v>
      </c>
      <c r="AL14" s="75">
        <v>151.26764172622461</v>
      </c>
      <c r="AM14" s="75">
        <v>502.75392717879367</v>
      </c>
      <c r="AN14" s="75">
        <v>312.41472638478081</v>
      </c>
      <c r="AO14" s="101"/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82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3</v>
      </c>
      <c r="B15" s="134">
        <v>0.72561551560885729</v>
      </c>
      <c r="C15" s="135"/>
      <c r="D15" s="136">
        <v>1.7317576291976833</v>
      </c>
      <c r="E15" s="137">
        <v>1.101671453791786</v>
      </c>
      <c r="F15" s="137">
        <v>3.9038612218675217</v>
      </c>
      <c r="G15" s="137">
        <v>4.237010040373157</v>
      </c>
      <c r="H15" s="137">
        <v>0.62026528305585416</v>
      </c>
      <c r="I15" s="138">
        <v>1.2499641863413347</v>
      </c>
      <c r="J15" s="139">
        <v>-0.38093454770489199</v>
      </c>
      <c r="K15" s="136">
        <v>0.70192050510147208</v>
      </c>
      <c r="L15" s="137">
        <v>0.89006804307749654</v>
      </c>
      <c r="M15" s="137">
        <v>-1.3601077243629134</v>
      </c>
      <c r="N15" s="137">
        <v>-0.36638161266252522</v>
      </c>
      <c r="O15" s="137">
        <v>-0.57977088337820559</v>
      </c>
      <c r="P15" s="137">
        <v>1.1851773602739479</v>
      </c>
      <c r="Q15" s="137">
        <v>3.4405150599139178</v>
      </c>
      <c r="R15" s="137">
        <v>3.4164584651164676</v>
      </c>
      <c r="S15" s="137">
        <v>-1.1709161442867266</v>
      </c>
      <c r="T15" s="136"/>
      <c r="V15" s="69" t="s">
        <v>283</v>
      </c>
      <c r="W15" s="74">
        <v>1268.8634420453454</v>
      </c>
      <c r="X15" s="106"/>
      <c r="Y15" s="101">
        <v>463.19626759300445</v>
      </c>
      <c r="Z15" s="75">
        <v>46.780253471992182</v>
      </c>
      <c r="AA15" s="75">
        <v>158.64563342746624</v>
      </c>
      <c r="AB15" s="75">
        <v>91.316419746832253</v>
      </c>
      <c r="AC15" s="75">
        <v>36.508155431611158</v>
      </c>
      <c r="AD15" s="76">
        <v>129.94580551510262</v>
      </c>
      <c r="AE15" s="103">
        <v>-81.941450870021072</v>
      </c>
      <c r="AF15" s="101">
        <v>887.88872447465837</v>
      </c>
      <c r="AG15" s="75">
        <v>400.16660775350465</v>
      </c>
      <c r="AH15" s="75">
        <v>-144.25272933465021</v>
      </c>
      <c r="AI15" s="75">
        <v>-70.908368983335095</v>
      </c>
      <c r="AJ15" s="75">
        <v>-19.280909549413991</v>
      </c>
      <c r="AK15" s="75">
        <v>69.061553951552014</v>
      </c>
      <c r="AL15" s="75">
        <v>178.24277136467754</v>
      </c>
      <c r="AM15" s="75">
        <v>678.41921836167239</v>
      </c>
      <c r="AN15" s="75">
        <v>-203.55941908933892</v>
      </c>
      <c r="AO15" s="101"/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3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4</v>
      </c>
      <c r="B16" s="134">
        <v>-0.48822483888846246</v>
      </c>
      <c r="C16" s="135"/>
      <c r="D16" s="136">
        <v>-1.6638038075316386</v>
      </c>
      <c r="E16" s="137">
        <v>-3.483914850987857</v>
      </c>
      <c r="F16" s="137">
        <v>-2.7977808191859244</v>
      </c>
      <c r="G16" s="137">
        <v>-1.232708365334878</v>
      </c>
      <c r="H16" s="137">
        <v>-2.9134496308040103</v>
      </c>
      <c r="I16" s="138">
        <v>0.14454264623038338</v>
      </c>
      <c r="J16" s="139">
        <v>-0.91254819546401356</v>
      </c>
      <c r="K16" s="136">
        <v>-0.17361619013244178</v>
      </c>
      <c r="L16" s="137">
        <v>-0.58096265142438819</v>
      </c>
      <c r="M16" s="137">
        <v>-0.12733032689308255</v>
      </c>
      <c r="N16" s="137">
        <v>0.93935650246919078</v>
      </c>
      <c r="O16" s="137">
        <v>-3.3414813946171296</v>
      </c>
      <c r="P16" s="137">
        <v>0.68164407477679934</v>
      </c>
      <c r="Q16" s="137">
        <v>-6.3194782115078567</v>
      </c>
      <c r="R16" s="137">
        <v>1.0670794999591227</v>
      </c>
      <c r="S16" s="137">
        <v>0.37462568036343846</v>
      </c>
      <c r="T16" s="136"/>
      <c r="V16" s="69" t="s">
        <v>284</v>
      </c>
      <c r="W16" s="74">
        <v>-859.939949480613</v>
      </c>
      <c r="X16" s="106"/>
      <c r="Y16" s="101">
        <v>-452.72721619012736</v>
      </c>
      <c r="Z16" s="75">
        <v>-149.56719261785747</v>
      </c>
      <c r="AA16" s="75">
        <v>-118.13514748454054</v>
      </c>
      <c r="AB16" s="75">
        <v>-27.693106204225387</v>
      </c>
      <c r="AC16" s="75">
        <v>-172.54619599200032</v>
      </c>
      <c r="AD16" s="76">
        <v>15.214426108501357</v>
      </c>
      <c r="AE16" s="103">
        <v>-195.54718198475894</v>
      </c>
      <c r="AF16" s="101">
        <v>-221.15592859040771</v>
      </c>
      <c r="AG16" s="75">
        <v>-263.52041505110537</v>
      </c>
      <c r="AH16" s="75">
        <v>-13.320949295895844</v>
      </c>
      <c r="AI16" s="75">
        <v>181.13408221293503</v>
      </c>
      <c r="AJ16" s="75">
        <v>-110.48031996168584</v>
      </c>
      <c r="AK16" s="75">
        <v>40.190884178460692</v>
      </c>
      <c r="AL16" s="75">
        <v>-338.65723486545448</v>
      </c>
      <c r="AM16" s="75">
        <v>219.13332809937856</v>
      </c>
      <c r="AN16" s="75">
        <v>64.364696092969098</v>
      </c>
      <c r="AO16" s="101"/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4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5</v>
      </c>
      <c r="B17" s="140">
        <v>-4.2412990298723585E-3</v>
      </c>
      <c r="C17" s="141"/>
      <c r="D17" s="142">
        <v>-0.92085659770336781</v>
      </c>
      <c r="E17" s="143">
        <v>5.0598196510409643E-2</v>
      </c>
      <c r="F17" s="143">
        <v>0.88190967674952603</v>
      </c>
      <c r="G17" s="143">
        <v>-1.8626862014859746</v>
      </c>
      <c r="H17" s="143">
        <v>-1.5004437332678089</v>
      </c>
      <c r="I17" s="144">
        <v>-1.4902519349243692</v>
      </c>
      <c r="J17" s="145">
        <v>0.79543912906281378</v>
      </c>
      <c r="K17" s="142">
        <v>8.1769370132467323E-2</v>
      </c>
      <c r="L17" s="143">
        <v>0.29568159619237644</v>
      </c>
      <c r="M17" s="143">
        <v>-1.0327074654463253</v>
      </c>
      <c r="N17" s="143">
        <v>1.4114353719419048</v>
      </c>
      <c r="O17" s="143">
        <v>-4.7788683240747698</v>
      </c>
      <c r="P17" s="143">
        <v>-0.80937601507119483</v>
      </c>
      <c r="Q17" s="143">
        <v>-1.4817914437312729</v>
      </c>
      <c r="R17" s="143">
        <v>-0.12746363265258021</v>
      </c>
      <c r="S17" s="143">
        <v>0.61139464128376897</v>
      </c>
      <c r="T17" s="142"/>
      <c r="U17" s="234"/>
      <c r="V17" s="95" t="s">
        <v>285</v>
      </c>
      <c r="W17" s="92">
        <v>-7.4339839824824594</v>
      </c>
      <c r="X17" s="108"/>
      <c r="Y17" s="100">
        <v>-246.39954336503069</v>
      </c>
      <c r="Z17" s="93">
        <v>2.0965418948617298</v>
      </c>
      <c r="AA17" s="93">
        <v>36.196429057994465</v>
      </c>
      <c r="AB17" s="93">
        <v>-41.329882470569828</v>
      </c>
      <c r="AC17" s="93">
        <v>-86.273349429114205</v>
      </c>
      <c r="AD17" s="94">
        <v>-157.08928241820468</v>
      </c>
      <c r="AE17" s="102">
        <v>168.89677692917758</v>
      </c>
      <c r="AF17" s="100">
        <v>103.97869344188075</v>
      </c>
      <c r="AG17" s="93">
        <v>133.33983086053195</v>
      </c>
      <c r="AH17" s="93">
        <v>-107.90145396186381</v>
      </c>
      <c r="AI17" s="93">
        <v>274.72061984787069</v>
      </c>
      <c r="AJ17" s="93">
        <v>-152.72533100979717</v>
      </c>
      <c r="AK17" s="93">
        <v>-48.047470163095568</v>
      </c>
      <c r="AL17" s="93">
        <v>-74.390164827956141</v>
      </c>
      <c r="AM17" s="93">
        <v>-26.454993903364084</v>
      </c>
      <c r="AN17" s="93">
        <v>105.43765659951532</v>
      </c>
      <c r="AO17" s="100"/>
      <c r="AP17" s="234"/>
      <c r="AQ17" s="95" t="s">
        <v>285</v>
      </c>
      <c r="AR17" s="140">
        <v>2.0957442768257506</v>
      </c>
      <c r="AS17" s="141"/>
      <c r="AT17" s="142">
        <v>0.26499151622736417</v>
      </c>
      <c r="AU17" s="143">
        <v>-0.11995136954938701</v>
      </c>
      <c r="AV17" s="143">
        <v>2.796079079563385</v>
      </c>
      <c r="AW17" s="143">
        <v>3.0105604375852302</v>
      </c>
      <c r="AX17" s="143">
        <v>-3.3204736643568045</v>
      </c>
      <c r="AY17" s="144">
        <v>0.90663977520473171</v>
      </c>
      <c r="AZ17" s="145">
        <v>0.57324034777155308</v>
      </c>
      <c r="BA17" s="142">
        <v>2.7774786604733981</v>
      </c>
      <c r="BB17" s="143">
        <v>1.8567285854459881</v>
      </c>
      <c r="BC17" s="143">
        <v>1.0367350934605168</v>
      </c>
      <c r="BD17" s="143">
        <v>5.7202617655997212</v>
      </c>
      <c r="BE17" s="143">
        <v>-2.9350022804285336</v>
      </c>
      <c r="BF17" s="143">
        <v>-0.61286008747645226</v>
      </c>
      <c r="BG17" s="143">
        <v>-1.6609624497517461</v>
      </c>
      <c r="BH17" s="143">
        <v>7.0983097874093959</v>
      </c>
      <c r="BI17" s="143">
        <v>1.6322292314584264</v>
      </c>
      <c r="BJ17" s="142"/>
      <c r="BK17" s="234"/>
      <c r="BL17" s="95" t="s">
        <v>285</v>
      </c>
      <c r="BM17" s="92">
        <v>3597.7829313505499</v>
      </c>
      <c r="BN17" s="108">
        <v>0</v>
      </c>
      <c r="BO17" s="100">
        <v>70.066881164428196</v>
      </c>
      <c r="BP17" s="93">
        <v>-4.9786851579801805</v>
      </c>
      <c r="BQ17" s="93">
        <v>112.62318747917607</v>
      </c>
      <c r="BR17" s="93">
        <v>63.639130819301045</v>
      </c>
      <c r="BS17" s="93">
        <v>-194.51663380116133</v>
      </c>
      <c r="BT17" s="94">
        <v>93.299881825092598</v>
      </c>
      <c r="BU17" s="102">
        <v>121.98589034550241</v>
      </c>
      <c r="BV17" s="100">
        <v>3439.2318168640486</v>
      </c>
      <c r="BW17" s="93">
        <v>824.47319430830248</v>
      </c>
      <c r="BX17" s="93">
        <v>106.10361121864662</v>
      </c>
      <c r="BY17" s="93">
        <v>1068.0088799405494</v>
      </c>
      <c r="BZ17" s="93">
        <v>-92.016380013758862</v>
      </c>
      <c r="CA17" s="93">
        <v>-36.309641711624863</v>
      </c>
      <c r="CB17" s="93">
        <v>-83.536986602508478</v>
      </c>
      <c r="CC17" s="93">
        <v>1373.8514797364805</v>
      </c>
      <c r="CD17" s="93">
        <v>278.65765998792631</v>
      </c>
      <c r="CE17" s="100">
        <v>0</v>
      </c>
      <c r="CF17" s="234"/>
      <c r="CG17" s="95" t="s">
        <v>285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6</v>
      </c>
      <c r="B18" s="134">
        <v>-8.4184733684433688E-3</v>
      </c>
      <c r="C18" s="135"/>
      <c r="D18" s="136">
        <v>-0.10617211720120867</v>
      </c>
      <c r="E18" s="137">
        <v>-1.3992973728407576</v>
      </c>
      <c r="F18" s="137">
        <v>2.7730396327146245</v>
      </c>
      <c r="G18" s="137">
        <v>-0.9459021430572645</v>
      </c>
      <c r="H18" s="137">
        <v>-2.1799283250677592</v>
      </c>
      <c r="I18" s="138">
        <v>0.5691684155838761</v>
      </c>
      <c r="J18" s="139">
        <v>0.14165579957710062</v>
      </c>
      <c r="K18" s="136">
        <v>-4.9469635864252126E-2</v>
      </c>
      <c r="L18" s="137">
        <v>-0.68174980312405431</v>
      </c>
      <c r="M18" s="137">
        <v>0.7606297960970787</v>
      </c>
      <c r="N18" s="137">
        <v>-0.20100337838684368</v>
      </c>
      <c r="O18" s="137">
        <v>-2.6456980068733538</v>
      </c>
      <c r="P18" s="137">
        <v>2.0857357727358083</v>
      </c>
      <c r="Q18" s="137">
        <v>-0.9459323109611284</v>
      </c>
      <c r="R18" s="137">
        <v>0.35520756463851555</v>
      </c>
      <c r="S18" s="137">
        <v>0.79112453811689409</v>
      </c>
      <c r="T18" s="136"/>
      <c r="V18" s="69" t="s">
        <v>286</v>
      </c>
      <c r="W18" s="74">
        <v>-14.754946872097207</v>
      </c>
      <c r="X18" s="106"/>
      <c r="Y18" s="101">
        <v>-28.147551058042154</v>
      </c>
      <c r="Z18" s="75">
        <v>-58.009378988729623</v>
      </c>
      <c r="AA18" s="75">
        <v>114.81826789772822</v>
      </c>
      <c r="AB18" s="75">
        <v>-20.597041719900517</v>
      </c>
      <c r="AC18" s="75">
        <v>-123.4620357378235</v>
      </c>
      <c r="AD18" s="76">
        <v>59.102637490681445</v>
      </c>
      <c r="AE18" s="103">
        <v>30.317239329560834</v>
      </c>
      <c r="AF18" s="101">
        <v>-62.95748807900236</v>
      </c>
      <c r="AG18" s="75">
        <v>-308.34922498706146</v>
      </c>
      <c r="AH18" s="75">
        <v>78.65294772822017</v>
      </c>
      <c r="AI18" s="75">
        <v>-39.675329965073615</v>
      </c>
      <c r="AJ18" s="75">
        <v>-80.511815455718079</v>
      </c>
      <c r="AK18" s="75">
        <v>122.81463093637558</v>
      </c>
      <c r="AL18" s="75">
        <v>-46.78482449182593</v>
      </c>
      <c r="AM18" s="75">
        <v>73.62912845243045</v>
      </c>
      <c r="AN18" s="75">
        <v>137.26699970367554</v>
      </c>
      <c r="AO18" s="101"/>
      <c r="AQ18" s="69" t="s">
        <v>286</v>
      </c>
      <c r="AR18" s="134">
        <v>0.22115902239780993</v>
      </c>
      <c r="AS18" s="135"/>
      <c r="AT18" s="136">
        <v>-0.9873118539583059</v>
      </c>
      <c r="AU18" s="137">
        <v>-3.7373678043692959</v>
      </c>
      <c r="AV18" s="137">
        <v>4.7129424137032139</v>
      </c>
      <c r="AW18" s="137">
        <v>7.8711131440667437E-2</v>
      </c>
      <c r="AX18" s="137">
        <v>-5.874612103690402</v>
      </c>
      <c r="AY18" s="138">
        <v>0.45376835118018377</v>
      </c>
      <c r="AZ18" s="139">
        <v>-0.36388793892708771</v>
      </c>
      <c r="BA18" s="136">
        <v>0.55951498464732463</v>
      </c>
      <c r="BB18" s="137">
        <v>-8.5329107817000427E-2</v>
      </c>
      <c r="BC18" s="137">
        <v>-1.7614799933986736</v>
      </c>
      <c r="BD18" s="137">
        <v>1.7840058760293376</v>
      </c>
      <c r="BE18" s="137">
        <v>-10.915246947528646</v>
      </c>
      <c r="BF18" s="137">
        <v>3.1579923993583225</v>
      </c>
      <c r="BG18" s="137">
        <v>-5.4353550818613598</v>
      </c>
      <c r="BH18" s="137">
        <v>4.7575590124832479</v>
      </c>
      <c r="BI18" s="137">
        <v>0.59541067932507019</v>
      </c>
      <c r="BJ18" s="136"/>
      <c r="BL18" s="69" t="s">
        <v>286</v>
      </c>
      <c r="BM18" s="74">
        <v>386.73456171015278</v>
      </c>
      <c r="BN18" s="106">
        <v>0</v>
      </c>
      <c r="BO18" s="101">
        <v>-264.07804302019576</v>
      </c>
      <c r="BP18" s="75">
        <v>-158.69977623973318</v>
      </c>
      <c r="BQ18" s="75">
        <v>191.52518289864838</v>
      </c>
      <c r="BR18" s="75">
        <v>1.6963893521365208</v>
      </c>
      <c r="BS18" s="75">
        <v>-345.77342572732687</v>
      </c>
      <c r="BT18" s="76">
        <v>47.173586696080747</v>
      </c>
      <c r="BU18" s="103">
        <v>-78.274616596041596</v>
      </c>
      <c r="BV18" s="101">
        <v>707.75400124712905</v>
      </c>
      <c r="BW18" s="75">
        <v>-38.363201424130239</v>
      </c>
      <c r="BX18" s="75">
        <v>-186.82218486418969</v>
      </c>
      <c r="BY18" s="75">
        <v>345.27100311239701</v>
      </c>
      <c r="BZ18" s="75">
        <v>-362.99837597661508</v>
      </c>
      <c r="CA18" s="75">
        <v>184.01959890329272</v>
      </c>
      <c r="CB18" s="75">
        <v>-281.58945282055902</v>
      </c>
      <c r="CC18" s="75">
        <v>944.72668101011732</v>
      </c>
      <c r="CD18" s="75">
        <v>103.50993330682104</v>
      </c>
      <c r="CE18" s="101">
        <v>0</v>
      </c>
      <c r="CG18" s="69" t="s">
        <v>286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7</v>
      </c>
      <c r="B19" s="134">
        <v>0.23131875527691026</v>
      </c>
      <c r="C19" s="135"/>
      <c r="D19" s="136">
        <v>-1.1642571701200977</v>
      </c>
      <c r="E19" s="137">
        <v>1.8633696303595793</v>
      </c>
      <c r="F19" s="137">
        <v>-2.9234492093452191</v>
      </c>
      <c r="G19" s="137">
        <v>1.2243342365533483</v>
      </c>
      <c r="H19" s="137">
        <v>-3.0380780620930414</v>
      </c>
      <c r="I19" s="138">
        <v>-1.1317513024515891</v>
      </c>
      <c r="J19" s="139">
        <v>0.39431563776790579</v>
      </c>
      <c r="K19" s="136">
        <v>0.49256556672028218</v>
      </c>
      <c r="L19" s="137">
        <v>0.65142039381764771</v>
      </c>
      <c r="M19" s="137">
        <v>-0.15959900322460863</v>
      </c>
      <c r="N19" s="137">
        <v>1.5986117987741189</v>
      </c>
      <c r="O19" s="137">
        <v>1.2519817608620309</v>
      </c>
      <c r="P19" s="137">
        <v>-2.1278556755928046</v>
      </c>
      <c r="Q19" s="137">
        <v>-3.23556403449764</v>
      </c>
      <c r="R19" s="137">
        <v>1.8024494172852457E-2</v>
      </c>
      <c r="S19" s="137">
        <v>1.6081199486872366</v>
      </c>
      <c r="T19" s="136"/>
      <c r="V19" s="69" t="s">
        <v>287</v>
      </c>
      <c r="W19" s="74">
        <v>405.39519039742299</v>
      </c>
      <c r="X19" s="106"/>
      <c r="Y19" s="101">
        <v>-308.33137128338421</v>
      </c>
      <c r="Z19" s="75">
        <v>76.167064865027896</v>
      </c>
      <c r="AA19" s="75">
        <v>-124.40266064087609</v>
      </c>
      <c r="AB19" s="75">
        <v>26.407730561435983</v>
      </c>
      <c r="AC19" s="75">
        <v>-168.3131797092301</v>
      </c>
      <c r="AD19" s="76">
        <v>-118.19032635974327</v>
      </c>
      <c r="AE19" s="103">
        <v>84.51115963556731</v>
      </c>
      <c r="AF19" s="101">
        <v>626.55302343754738</v>
      </c>
      <c r="AG19" s="75">
        <v>292.62285973296821</v>
      </c>
      <c r="AH19" s="75">
        <v>-16.628869214064252</v>
      </c>
      <c r="AI19" s="75">
        <v>314.90994734493506</v>
      </c>
      <c r="AJ19" s="75">
        <v>37.091337904280863</v>
      </c>
      <c r="AK19" s="75">
        <v>-127.90810034859442</v>
      </c>
      <c r="AL19" s="75">
        <v>-158.51386607448603</v>
      </c>
      <c r="AM19" s="75">
        <v>3.7494749201759987</v>
      </c>
      <c r="AN19" s="75">
        <v>281.23023917233877</v>
      </c>
      <c r="AO19" s="101"/>
      <c r="AQ19" s="69" t="s">
        <v>287</v>
      </c>
      <c r="AR19" s="134">
        <v>-0.27066218879951975</v>
      </c>
      <c r="AS19" s="135"/>
      <c r="AT19" s="136">
        <v>-3.8059224518044665</v>
      </c>
      <c r="AU19" s="137">
        <v>-3.0121268626452147</v>
      </c>
      <c r="AV19" s="137">
        <v>-2.16753108956248</v>
      </c>
      <c r="AW19" s="137">
        <v>-2.8137808096307726</v>
      </c>
      <c r="AX19" s="137">
        <v>-9.296815229982581</v>
      </c>
      <c r="AY19" s="138">
        <v>-1.9092181240476069</v>
      </c>
      <c r="AZ19" s="139">
        <v>0.41149490575662639</v>
      </c>
      <c r="BA19" s="136">
        <v>0.35045610118553672</v>
      </c>
      <c r="BB19" s="137">
        <v>-0.32166953059094006</v>
      </c>
      <c r="BC19" s="137">
        <v>-0.56585622193219276</v>
      </c>
      <c r="BD19" s="137">
        <v>3.7914096436861833</v>
      </c>
      <c r="BE19" s="137">
        <v>-9.2739186845054551</v>
      </c>
      <c r="BF19" s="137">
        <v>-0.21963509163173134</v>
      </c>
      <c r="BG19" s="137">
        <v>-11.538583093078902</v>
      </c>
      <c r="BH19" s="137">
        <v>1.3150542840773438</v>
      </c>
      <c r="BI19" s="137">
        <v>3.4241152079790504</v>
      </c>
      <c r="BJ19" s="136"/>
      <c r="BL19" s="69" t="s">
        <v>287</v>
      </c>
      <c r="BM19" s="74">
        <v>-476.73368993776967</v>
      </c>
      <c r="BN19" s="106">
        <v>0</v>
      </c>
      <c r="BO19" s="101">
        <v>-1035.6056818965844</v>
      </c>
      <c r="BP19" s="75">
        <v>-129.31296484669747</v>
      </c>
      <c r="BQ19" s="75">
        <v>-91.523111169693948</v>
      </c>
      <c r="BR19" s="75">
        <v>-63.212299833259749</v>
      </c>
      <c r="BS19" s="75">
        <v>-550.59476086816812</v>
      </c>
      <c r="BT19" s="76">
        <v>-200.96254517876514</v>
      </c>
      <c r="BU19" s="103">
        <v>88.177993909546785</v>
      </c>
      <c r="BV19" s="101">
        <v>446.41830021001806</v>
      </c>
      <c r="BW19" s="75">
        <v>-145.90694944466668</v>
      </c>
      <c r="BX19" s="75">
        <v>-59.198324743603735</v>
      </c>
      <c r="BY19" s="75">
        <v>731.08931944066717</v>
      </c>
      <c r="BZ19" s="75">
        <v>-306.62612852292023</v>
      </c>
      <c r="CA19" s="75">
        <v>-12.950055396853713</v>
      </c>
      <c r="CB19" s="75">
        <v>-618.34609025972259</v>
      </c>
      <c r="CC19" s="75">
        <v>270.05693756862092</v>
      </c>
      <c r="CD19" s="75">
        <v>588.29959156849873</v>
      </c>
      <c r="CE19" s="101">
        <v>0</v>
      </c>
      <c r="CG19" s="69" t="s">
        <v>287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8</v>
      </c>
      <c r="B20" s="134">
        <v>0.10269413028467511</v>
      </c>
      <c r="C20" s="135"/>
      <c r="D20" s="136">
        <v>-0.66755214702808319</v>
      </c>
      <c r="E20" s="137">
        <v>-0.21515831107129513</v>
      </c>
      <c r="F20" s="137">
        <v>2.6830339447103668E-2</v>
      </c>
      <c r="G20" s="137">
        <v>-1.3671992121529253</v>
      </c>
      <c r="H20" s="137">
        <v>-1.7876145630075446</v>
      </c>
      <c r="I20" s="138">
        <v>-0.39712006148120427</v>
      </c>
      <c r="J20" s="139">
        <v>1.0161203665487228</v>
      </c>
      <c r="K20" s="136">
        <v>0.11499601426590011</v>
      </c>
      <c r="L20" s="137">
        <v>3.5381656557098573E-2</v>
      </c>
      <c r="M20" s="137">
        <v>0.57359396512413063</v>
      </c>
      <c r="N20" s="137">
        <v>0.6407163847377273</v>
      </c>
      <c r="O20" s="137">
        <v>-1.2790536104446582</v>
      </c>
      <c r="P20" s="137">
        <v>-3.2416605103557927E-4</v>
      </c>
      <c r="Q20" s="137">
        <v>-3.7216476808817789</v>
      </c>
      <c r="R20" s="137">
        <v>-0.10992353538386013</v>
      </c>
      <c r="S20" s="137">
        <v>1.0174009873677781</v>
      </c>
      <c r="T20" s="136"/>
      <c r="V20" s="69" t="s">
        <v>288</v>
      </c>
      <c r="W20" s="74">
        <v>180.39180780985043</v>
      </c>
      <c r="X20" s="106"/>
      <c r="Y20" s="101">
        <v>-174.73021887351933</v>
      </c>
      <c r="Z20" s="75">
        <v>-8.9586871819456064</v>
      </c>
      <c r="AA20" s="75">
        <v>1.1083441163718817</v>
      </c>
      <c r="AB20" s="75">
        <v>-29.850239137256722</v>
      </c>
      <c r="AC20" s="75">
        <v>-96.027206532783566</v>
      </c>
      <c r="AD20" s="76">
        <v>-41.002430137905321</v>
      </c>
      <c r="AE20" s="103">
        <v>218.63734259944249</v>
      </c>
      <c r="AF20" s="101">
        <v>146.99768766784109</v>
      </c>
      <c r="AG20" s="75">
        <v>15.997236673654697</v>
      </c>
      <c r="AH20" s="75">
        <v>59.668268179155348</v>
      </c>
      <c r="AI20" s="75">
        <v>128.23216343101376</v>
      </c>
      <c r="AJ20" s="75">
        <v>-38.367789346722475</v>
      </c>
      <c r="AK20" s="75">
        <v>-1.9071397361585696E-2</v>
      </c>
      <c r="AL20" s="75">
        <v>-176.42831472358557</v>
      </c>
      <c r="AM20" s="75">
        <v>-22.870535176018166</v>
      </c>
      <c r="AN20" s="75">
        <v>180.78573002770281</v>
      </c>
      <c r="AO20" s="101"/>
      <c r="AQ20" s="69" t="s">
        <v>288</v>
      </c>
      <c r="AR20" s="134">
        <v>0.32154870684877324</v>
      </c>
      <c r="AS20" s="135"/>
      <c r="AT20" s="136">
        <v>-2.8313727620805751</v>
      </c>
      <c r="AU20" s="137">
        <v>0.27260794731791549</v>
      </c>
      <c r="AV20" s="137">
        <v>0.67539457293703808</v>
      </c>
      <c r="AW20" s="137">
        <v>-2.9461187192932559</v>
      </c>
      <c r="AX20" s="137">
        <v>-8.2450029471629485</v>
      </c>
      <c r="AY20" s="138">
        <v>-2.4397724319360603</v>
      </c>
      <c r="AZ20" s="139">
        <v>2.3659350489087405</v>
      </c>
      <c r="BA20" s="136">
        <v>0.64058347275199878</v>
      </c>
      <c r="BB20" s="137">
        <v>0.29628225462416946</v>
      </c>
      <c r="BC20" s="137">
        <v>0.13199041677389722</v>
      </c>
      <c r="BD20" s="137">
        <v>3.4843314150395877</v>
      </c>
      <c r="BE20" s="137">
        <v>-7.3380728474914942</v>
      </c>
      <c r="BF20" s="137">
        <v>-0.89549850795793695</v>
      </c>
      <c r="BG20" s="137">
        <v>-9.0854822217783511</v>
      </c>
      <c r="BH20" s="137">
        <v>0.13516339370740482</v>
      </c>
      <c r="BI20" s="137">
        <v>4.0864187229745497</v>
      </c>
      <c r="BJ20" s="136"/>
      <c r="BL20" s="69" t="s">
        <v>288</v>
      </c>
      <c r="BM20" s="74">
        <v>563.59806735269376</v>
      </c>
      <c r="BN20" s="106">
        <v>0</v>
      </c>
      <c r="BO20" s="101">
        <v>-757.6086845799764</v>
      </c>
      <c r="BP20" s="75">
        <v>11.295540589214397</v>
      </c>
      <c r="BQ20" s="75">
        <v>27.720380431218473</v>
      </c>
      <c r="BR20" s="75">
        <v>-65.369432766291084</v>
      </c>
      <c r="BS20" s="75">
        <v>-474.07577140895137</v>
      </c>
      <c r="BT20" s="76">
        <v>-257.17940142517182</v>
      </c>
      <c r="BU20" s="103">
        <v>502.36251849374821</v>
      </c>
      <c r="BV20" s="101">
        <v>814.57191646826686</v>
      </c>
      <c r="BW20" s="75">
        <v>133.61070228009339</v>
      </c>
      <c r="BX20" s="75">
        <v>13.790892731447457</v>
      </c>
      <c r="BY20" s="75">
        <v>678.1874006587459</v>
      </c>
      <c r="BZ20" s="75">
        <v>-234.51359790795686</v>
      </c>
      <c r="CA20" s="75">
        <v>-53.160010972675991</v>
      </c>
      <c r="CB20" s="75">
        <v>-456.11717011785368</v>
      </c>
      <c r="CC20" s="75">
        <v>28.053074293224199</v>
      </c>
      <c r="CD20" s="75">
        <v>704.72062550323244</v>
      </c>
      <c r="CE20" s="101">
        <v>0</v>
      </c>
      <c r="CG20" s="69" t="s">
        <v>288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9</v>
      </c>
      <c r="B21" s="140">
        <v>0.27172877846832755</v>
      </c>
      <c r="C21" s="141"/>
      <c r="D21" s="142">
        <v>-0.21459805924074482</v>
      </c>
      <c r="E21" s="143">
        <v>-1.7958425190673366</v>
      </c>
      <c r="F21" s="143">
        <v>1.8634373729492282</v>
      </c>
      <c r="G21" s="143">
        <v>0.64108141959970943</v>
      </c>
      <c r="H21" s="143">
        <v>-0.79586095116865874</v>
      </c>
      <c r="I21" s="144">
        <v>-0.29169184858770514</v>
      </c>
      <c r="J21" s="145">
        <v>1.9696492505230312</v>
      </c>
      <c r="K21" s="142">
        <v>9.4052419103229923E-2</v>
      </c>
      <c r="L21" s="143">
        <v>-6.2575852968116408E-2</v>
      </c>
      <c r="M21" s="143">
        <v>0.66968823883561956</v>
      </c>
      <c r="N21" s="143">
        <v>-0.60045626706228816</v>
      </c>
      <c r="O21" s="143">
        <v>8.5554049539493526E-2</v>
      </c>
      <c r="P21" s="143">
        <v>0.11052019830515292</v>
      </c>
      <c r="Q21" s="143">
        <v>-1.9445713611436877</v>
      </c>
      <c r="R21" s="143">
        <v>0.40845773408439978</v>
      </c>
      <c r="S21" s="143">
        <v>1.082861365549892</v>
      </c>
      <c r="T21" s="142"/>
      <c r="U21" s="234"/>
      <c r="V21" s="95" t="s">
        <v>289</v>
      </c>
      <c r="W21" s="92">
        <v>477.80709268059582</v>
      </c>
      <c r="X21" s="108"/>
      <c r="Y21" s="100">
        <v>-55.795574265197502</v>
      </c>
      <c r="Z21" s="93">
        <v>-74.613784451585161</v>
      </c>
      <c r="AA21" s="93">
        <v>76.99805616021149</v>
      </c>
      <c r="AB21" s="93">
        <v>13.805450107928209</v>
      </c>
      <c r="AC21" s="93">
        <v>-41.987872271667584</v>
      </c>
      <c r="AD21" s="94">
        <v>-29.997423810078544</v>
      </c>
      <c r="AE21" s="102">
        <v>428.1133433142204</v>
      </c>
      <c r="AF21" s="100">
        <v>120.36405762756476</v>
      </c>
      <c r="AG21" s="93">
        <v>-28.302657710883068</v>
      </c>
      <c r="AH21" s="93">
        <v>70.064092503822394</v>
      </c>
      <c r="AI21" s="93">
        <v>-120.94453267783319</v>
      </c>
      <c r="AJ21" s="93">
        <v>2.533540843515766</v>
      </c>
      <c r="AK21" s="93">
        <v>6.5021237695027594</v>
      </c>
      <c r="AL21" s="93">
        <v>-88.753515254025842</v>
      </c>
      <c r="AM21" s="93">
        <v>84.889721514959092</v>
      </c>
      <c r="AN21" s="93">
        <v>194.37528463850686</v>
      </c>
      <c r="AO21" s="100"/>
      <c r="AP21" s="234"/>
      <c r="AQ21" s="95" t="s">
        <v>289</v>
      </c>
      <c r="AR21" s="140">
        <v>0.59841790541308448</v>
      </c>
      <c r="AS21" s="141"/>
      <c r="AT21" s="142">
        <v>-2.1387328148534945</v>
      </c>
      <c r="AU21" s="143">
        <v>-1.577929973579284</v>
      </c>
      <c r="AV21" s="143">
        <v>1.6549129862561296</v>
      </c>
      <c r="AW21" s="143">
        <v>-0.46999260532366582</v>
      </c>
      <c r="AX21" s="143">
        <v>-7.5886650554477626</v>
      </c>
      <c r="AY21" s="144">
        <v>-1.2527650841986704</v>
      </c>
      <c r="AZ21" s="145">
        <v>3.5584405636995609</v>
      </c>
      <c r="BA21" s="142">
        <v>0.65293510505246566</v>
      </c>
      <c r="BB21" s="143">
        <v>-6.1977340095875633E-2</v>
      </c>
      <c r="BC21" s="143">
        <v>1.8544207872642327</v>
      </c>
      <c r="BD21" s="143">
        <v>1.4313157923117048</v>
      </c>
      <c r="BE21" s="143">
        <v>-2.6043888039438357</v>
      </c>
      <c r="BF21" s="143">
        <v>2.3599003364638271E-2</v>
      </c>
      <c r="BG21" s="143">
        <v>-9.5125445247328795</v>
      </c>
      <c r="BH21" s="143">
        <v>0.67249403110103412</v>
      </c>
      <c r="BI21" s="143">
        <v>4.5741694698047342</v>
      </c>
      <c r="BJ21" s="142"/>
      <c r="BK21" s="234"/>
      <c r="BL21" s="95" t="s">
        <v>289</v>
      </c>
      <c r="BM21" s="92">
        <v>1048.839144015772</v>
      </c>
      <c r="BN21" s="108">
        <v>0</v>
      </c>
      <c r="BO21" s="100">
        <v>-567.0047154801432</v>
      </c>
      <c r="BP21" s="93">
        <v>-65.414785757232494</v>
      </c>
      <c r="BQ21" s="93">
        <v>68.522007533435499</v>
      </c>
      <c r="BR21" s="93">
        <v>-10.234100187793047</v>
      </c>
      <c r="BS21" s="93">
        <v>-429.79029425150475</v>
      </c>
      <c r="BT21" s="94">
        <v>-130.08754281704569</v>
      </c>
      <c r="BU21" s="102">
        <v>761.57908487879104</v>
      </c>
      <c r="BV21" s="100">
        <v>830.95728065395087</v>
      </c>
      <c r="BW21" s="93">
        <v>-28.031786291321623</v>
      </c>
      <c r="BX21" s="93">
        <v>191.75643919713366</v>
      </c>
      <c r="BY21" s="93">
        <v>282.52224813304201</v>
      </c>
      <c r="BZ21" s="93">
        <v>-79.254726054643925</v>
      </c>
      <c r="CA21" s="93">
        <v>1.3895829599223362</v>
      </c>
      <c r="CB21" s="93">
        <v>-470.48052054392338</v>
      </c>
      <c r="CC21" s="93">
        <v>139.39778971154738</v>
      </c>
      <c r="CD21" s="93">
        <v>793.65825354222397</v>
      </c>
      <c r="CE21" s="100">
        <v>0</v>
      </c>
      <c r="CF21" s="234"/>
      <c r="CG21" s="95" t="s">
        <v>289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90</v>
      </c>
      <c r="B22" s="134">
        <v>0.4793368813949872</v>
      </c>
      <c r="C22" s="135"/>
      <c r="D22" s="136">
        <v>-1.3282007893124392</v>
      </c>
      <c r="E22" s="137">
        <v>-1.0701863763539987</v>
      </c>
      <c r="F22" s="137">
        <v>3.3048757791779959</v>
      </c>
      <c r="G22" s="137">
        <v>-3.7572058792971319</v>
      </c>
      <c r="H22" s="137">
        <v>-4.0311925234664976</v>
      </c>
      <c r="I22" s="138">
        <v>-1.4396077908104377</v>
      </c>
      <c r="J22" s="139">
        <v>-5.6489163698592026E-2</v>
      </c>
      <c r="K22" s="136">
        <v>0.93701330525208792</v>
      </c>
      <c r="L22" s="137">
        <v>0.72226461563942301</v>
      </c>
      <c r="M22" s="137">
        <v>4.1419092620425202</v>
      </c>
      <c r="N22" s="137">
        <v>0.91899077796619988</v>
      </c>
      <c r="O22" s="137">
        <v>2.4078127631022239</v>
      </c>
      <c r="P22" s="137">
        <v>1.6930600390268946</v>
      </c>
      <c r="Q22" s="137">
        <v>-2.9564214759957186</v>
      </c>
      <c r="R22" s="137">
        <v>0.77186567880485057</v>
      </c>
      <c r="S22" s="137">
        <v>0.29614669527202597</v>
      </c>
      <c r="T22" s="136"/>
      <c r="V22" s="69" t="s">
        <v>290</v>
      </c>
      <c r="W22" s="74">
        <v>845.15488184976857</v>
      </c>
      <c r="X22" s="106"/>
      <c r="Y22" s="101">
        <v>-344.59161606371345</v>
      </c>
      <c r="Z22" s="75">
        <v>-43.665668203389032</v>
      </c>
      <c r="AA22" s="75">
        <v>139.10361853917857</v>
      </c>
      <c r="AB22" s="75">
        <v>-81.428731397494175</v>
      </c>
      <c r="AC22" s="75">
        <v>-210.98423381698649</v>
      </c>
      <c r="AD22" s="76">
        <v>-147.61660118502368</v>
      </c>
      <c r="AE22" s="103">
        <v>-12.520046432771778</v>
      </c>
      <c r="AF22" s="101">
        <v>1200.2753297288145</v>
      </c>
      <c r="AG22" s="75">
        <v>326.47124191092007</v>
      </c>
      <c r="AH22" s="75">
        <v>436.23663380983999</v>
      </c>
      <c r="AI22" s="75">
        <v>183.99261969414874</v>
      </c>
      <c r="AJ22" s="75">
        <v>71.364372096283205</v>
      </c>
      <c r="AK22" s="75">
        <v>99.716184846093711</v>
      </c>
      <c r="AL22" s="75">
        <v>-132.31213237715929</v>
      </c>
      <c r="AM22" s="75">
        <v>161.07198537562726</v>
      </c>
      <c r="AN22" s="75">
        <v>53.734424373065849</v>
      </c>
      <c r="AO22" s="101"/>
      <c r="AQ22" s="69" t="s">
        <v>290</v>
      </c>
      <c r="AR22" s="134">
        <v>1.0891333863061181</v>
      </c>
      <c r="AS22" s="135"/>
      <c r="AT22" s="136">
        <v>-3.3358966128981038</v>
      </c>
      <c r="AU22" s="137">
        <v>-1.2494152198338826</v>
      </c>
      <c r="AV22" s="137">
        <v>2.1809629832678867</v>
      </c>
      <c r="AW22" s="137">
        <v>-3.2948033674260468</v>
      </c>
      <c r="AX22" s="137">
        <v>-9.3375678417552237</v>
      </c>
      <c r="AY22" s="138">
        <v>-3.2251498525244893</v>
      </c>
      <c r="AZ22" s="139">
        <v>3.3535349903041078</v>
      </c>
      <c r="BA22" s="136">
        <v>1.6463505786141086</v>
      </c>
      <c r="BB22" s="137">
        <v>1.3507985044148185</v>
      </c>
      <c r="BC22" s="137">
        <v>5.2724051946729356</v>
      </c>
      <c r="BD22" s="137">
        <v>2.5696286491965425</v>
      </c>
      <c r="BE22" s="137">
        <v>2.4512662626640314</v>
      </c>
      <c r="BF22" s="137">
        <v>-0.36114466164933745</v>
      </c>
      <c r="BG22" s="137">
        <v>-11.349158134339399</v>
      </c>
      <c r="BH22" s="137">
        <v>1.0904694658526504</v>
      </c>
      <c r="BI22" s="137">
        <v>4.0606133699134128</v>
      </c>
      <c r="BJ22" s="136"/>
      <c r="BL22" s="69" t="s">
        <v>290</v>
      </c>
      <c r="BM22" s="74">
        <v>1908.7489727376378</v>
      </c>
      <c r="BN22" s="106">
        <v>0</v>
      </c>
      <c r="BO22" s="101">
        <v>-883.4487804858145</v>
      </c>
      <c r="BP22" s="75">
        <v>-51.071074971891903</v>
      </c>
      <c r="BQ22" s="75">
        <v>92.807358174885849</v>
      </c>
      <c r="BR22" s="75">
        <v>-71.065789865386705</v>
      </c>
      <c r="BS22" s="75">
        <v>-517.31249233066774</v>
      </c>
      <c r="BT22" s="76">
        <v>-336.80678149275082</v>
      </c>
      <c r="BU22" s="103">
        <v>718.74179911645842</v>
      </c>
      <c r="BV22" s="101">
        <v>2094.1900984617678</v>
      </c>
      <c r="BW22" s="75">
        <v>606.78868060665991</v>
      </c>
      <c r="BX22" s="75">
        <v>549.34012527875348</v>
      </c>
      <c r="BY22" s="75">
        <v>506.19019779226437</v>
      </c>
      <c r="BZ22" s="75">
        <v>72.621461497357359</v>
      </c>
      <c r="CA22" s="75">
        <v>-21.708863130359532</v>
      </c>
      <c r="CB22" s="75">
        <v>-556.00782842925673</v>
      </c>
      <c r="CC22" s="75">
        <v>226.84064663474419</v>
      </c>
      <c r="CD22" s="75">
        <v>710.12567821161429</v>
      </c>
      <c r="CE22" s="101">
        <v>0</v>
      </c>
      <c r="CG22" s="69" t="s">
        <v>290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91</v>
      </c>
      <c r="B23" s="134">
        <v>0.52991035151865873</v>
      </c>
      <c r="C23" s="135"/>
      <c r="D23" s="136">
        <v>0.92752252071934826</v>
      </c>
      <c r="E23" s="137">
        <v>0.32468245450125721</v>
      </c>
      <c r="F23" s="137">
        <v>-1.4722032407362806</v>
      </c>
      <c r="G23" s="137">
        <v>4.6567842856518826</v>
      </c>
      <c r="H23" s="137">
        <v>3.414917275746765</v>
      </c>
      <c r="I23" s="138">
        <v>0.19485199246473961</v>
      </c>
      <c r="J23" s="139">
        <v>0.53554516454645817</v>
      </c>
      <c r="K23" s="136">
        <v>0.47810122445763881</v>
      </c>
      <c r="L23" s="137">
        <v>0.13553010096341023</v>
      </c>
      <c r="M23" s="137">
        <v>0.87201248782045049</v>
      </c>
      <c r="N23" s="137">
        <v>0.97037836945268463</v>
      </c>
      <c r="O23" s="137">
        <v>2.9773235101681728</v>
      </c>
      <c r="P23" s="137">
        <v>0.99295222246831294</v>
      </c>
      <c r="Q23" s="137">
        <v>0.55277020428097234</v>
      </c>
      <c r="R23" s="137">
        <v>0.16984316444783598</v>
      </c>
      <c r="S23" s="137">
        <v>0.30324604525970855</v>
      </c>
      <c r="T23" s="136"/>
      <c r="V23" s="69" t="s">
        <v>291</v>
      </c>
      <c r="W23" s="74">
        <v>938.80333125853213</v>
      </c>
      <c r="X23" s="106"/>
      <c r="Y23" s="101">
        <v>237.44251488174268</v>
      </c>
      <c r="Z23" s="75">
        <v>13.105895589239481</v>
      </c>
      <c r="AA23" s="75">
        <v>-64.013544693076255</v>
      </c>
      <c r="AB23" s="75">
        <v>97.133048523020079</v>
      </c>
      <c r="AC23" s="75">
        <v>171.52473184544397</v>
      </c>
      <c r="AD23" s="76">
        <v>19.692383617109954</v>
      </c>
      <c r="AE23" s="103">
        <v>118.62917170925357</v>
      </c>
      <c r="AF23" s="101">
        <v>618.16644601292501</v>
      </c>
      <c r="AG23" s="75">
        <v>61.703505237266654</v>
      </c>
      <c r="AH23" s="75">
        <v>95.646656450202499</v>
      </c>
      <c r="AI23" s="75">
        <v>196.06643650477054</v>
      </c>
      <c r="AJ23" s="75">
        <v>90.368662409116951</v>
      </c>
      <c r="AK23" s="75">
        <v>59.47205738205048</v>
      </c>
      <c r="AL23" s="75">
        <v>24.007379000573565</v>
      </c>
      <c r="AM23" s="75">
        <v>35.716233488925354</v>
      </c>
      <c r="AN23" s="75">
        <v>55.185515540015331</v>
      </c>
      <c r="AO23" s="101"/>
      <c r="AQ23" s="69" t="s">
        <v>291</v>
      </c>
      <c r="AR23" s="134">
        <v>1.3902804337096342</v>
      </c>
      <c r="AS23" s="135"/>
      <c r="AT23" s="136">
        <v>-1.2900779393198558</v>
      </c>
      <c r="AU23" s="137">
        <v>-2.7410825283190832</v>
      </c>
      <c r="AV23" s="137">
        <v>3.7085173657658066</v>
      </c>
      <c r="AW23" s="137">
        <v>-1.5594277704067405E-2</v>
      </c>
      <c r="AX23" s="137">
        <v>-3.3038152062719317</v>
      </c>
      <c r="AY23" s="138">
        <v>-1.9266355492782328</v>
      </c>
      <c r="AZ23" s="139">
        <v>3.4989273936971266</v>
      </c>
      <c r="BA23" s="136">
        <v>1.6317201669391102</v>
      </c>
      <c r="BB23" s="137">
        <v>0.83132353906534284</v>
      </c>
      <c r="BC23" s="137">
        <v>6.3601434429626735</v>
      </c>
      <c r="BD23" s="137">
        <v>1.9353909523455615</v>
      </c>
      <c r="BE23" s="137">
        <v>4.1970439144016103</v>
      </c>
      <c r="BF23" s="137">
        <v>2.8159976073808268</v>
      </c>
      <c r="BG23" s="137">
        <v>-7.8784716555181706</v>
      </c>
      <c r="BH23" s="137">
        <v>1.2439160144062766</v>
      </c>
      <c r="BI23" s="137">
        <v>2.7242440046536975</v>
      </c>
      <c r="BJ23" s="136"/>
      <c r="BL23" s="69" t="s">
        <v>291</v>
      </c>
      <c r="BM23" s="74">
        <v>2442.1571135987469</v>
      </c>
      <c r="BN23" s="106">
        <v>0</v>
      </c>
      <c r="BO23" s="101">
        <v>-337.6748943206876</v>
      </c>
      <c r="BP23" s="75">
        <v>-114.13224424768032</v>
      </c>
      <c r="BQ23" s="75">
        <v>153.19647412268569</v>
      </c>
      <c r="BR23" s="75">
        <v>-0.34047190380260872</v>
      </c>
      <c r="BS23" s="75">
        <v>-177.47458077599367</v>
      </c>
      <c r="BT23" s="76">
        <v>-198.92407151589759</v>
      </c>
      <c r="BU23" s="103">
        <v>752.85981119014468</v>
      </c>
      <c r="BV23" s="101">
        <v>2085.8035210371454</v>
      </c>
      <c r="BW23" s="75">
        <v>375.86932611095835</v>
      </c>
      <c r="BX23" s="75">
        <v>661.61565094302023</v>
      </c>
      <c r="BY23" s="75">
        <v>387.34668695209984</v>
      </c>
      <c r="BZ23" s="75">
        <v>125.89878600219345</v>
      </c>
      <c r="CA23" s="75">
        <v>165.67129460028536</v>
      </c>
      <c r="CB23" s="75">
        <v>-373.48658335419714</v>
      </c>
      <c r="CC23" s="75">
        <v>258.80740520349354</v>
      </c>
      <c r="CD23" s="75">
        <v>484.08095457929085</v>
      </c>
      <c r="CE23" s="101">
        <v>0</v>
      </c>
      <c r="CG23" s="69" t="s">
        <v>291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92</v>
      </c>
      <c r="B24" s="134">
        <v>0.3375258539291659</v>
      </c>
      <c r="C24" s="135"/>
      <c r="D24" s="136">
        <v>-0.16437382668956779</v>
      </c>
      <c r="E24" s="137">
        <v>7.8607123677820745E-2</v>
      </c>
      <c r="F24" s="137">
        <v>1.4281784758734428</v>
      </c>
      <c r="G24" s="137">
        <v>-1.5689438785365328</v>
      </c>
      <c r="H24" s="137">
        <v>1.7691951119604532</v>
      </c>
      <c r="I24" s="138">
        <v>-1.6243895577875755</v>
      </c>
      <c r="J24" s="139">
        <v>1.6192861006129267</v>
      </c>
      <c r="K24" s="136">
        <v>0.18885069717624603</v>
      </c>
      <c r="L24" s="137">
        <v>3.4521092949990617E-3</v>
      </c>
      <c r="M24" s="137">
        <v>1.9052418415723249</v>
      </c>
      <c r="N24" s="137">
        <v>-0.93038798533379152</v>
      </c>
      <c r="O24" s="137">
        <v>0.68412391653447369</v>
      </c>
      <c r="P24" s="137">
        <v>0.11443366672625466</v>
      </c>
      <c r="Q24" s="137">
        <v>1.1513040763674542</v>
      </c>
      <c r="R24" s="137">
        <v>0.26530481075679457</v>
      </c>
      <c r="S24" s="137">
        <v>0.48381470327782949</v>
      </c>
      <c r="T24" s="136"/>
      <c r="V24" s="69" t="s">
        <v>292</v>
      </c>
      <c r="W24" s="74">
        <v>601.13852120691445</v>
      </c>
      <c r="X24" s="106"/>
      <c r="Y24" s="101">
        <v>-42.46941694657653</v>
      </c>
      <c r="Z24" s="75">
        <v>3.1833000958677076</v>
      </c>
      <c r="AA24" s="75">
        <v>61.185056022502977</v>
      </c>
      <c r="AB24" s="75">
        <v>-34.249615000042013</v>
      </c>
      <c r="AC24" s="75">
        <v>91.897877540271111</v>
      </c>
      <c r="AD24" s="76">
        <v>-164.48603560517404</v>
      </c>
      <c r="AE24" s="103">
        <v>360.61071005008853</v>
      </c>
      <c r="AF24" s="101">
        <v>245.34408036610694</v>
      </c>
      <c r="AG24" s="75">
        <v>1.5737901128959493</v>
      </c>
      <c r="AH24" s="75">
        <v>210.79867880673737</v>
      </c>
      <c r="AI24" s="75">
        <v>-189.81049668289415</v>
      </c>
      <c r="AJ24" s="75">
        <v>21.382978561442087</v>
      </c>
      <c r="AK24" s="75">
        <v>6.9219664858546821</v>
      </c>
      <c r="AL24" s="75">
        <v>50.278719136702421</v>
      </c>
      <c r="AM24" s="75">
        <v>55.885571885672107</v>
      </c>
      <c r="AN24" s="75">
        <v>88.312872059697838</v>
      </c>
      <c r="AO24" s="101"/>
      <c r="AQ24" s="69" t="s">
        <v>292</v>
      </c>
      <c r="AR24" s="134">
        <v>1.6281327165268866</v>
      </c>
      <c r="AS24" s="135"/>
      <c r="AT24" s="136">
        <v>-0.79005308483568459</v>
      </c>
      <c r="AU24" s="137">
        <v>-2.4547533856285941</v>
      </c>
      <c r="AV24" s="137">
        <v>5.1614449157928011</v>
      </c>
      <c r="AW24" s="137">
        <v>-0.22010353238288705</v>
      </c>
      <c r="AX24" s="137">
        <v>0.19808451927205706</v>
      </c>
      <c r="AY24" s="138">
        <v>-3.1350589268432594</v>
      </c>
      <c r="AZ24" s="139">
        <v>4.1169179311455251</v>
      </c>
      <c r="BA24" s="136">
        <v>1.7066937349897282</v>
      </c>
      <c r="BB24" s="137">
        <v>0.79913994105105246</v>
      </c>
      <c r="BC24" s="137">
        <v>7.7684083122051995</v>
      </c>
      <c r="BD24" s="137">
        <v>0.34407538998471043</v>
      </c>
      <c r="BE24" s="137">
        <v>6.2691198260650172</v>
      </c>
      <c r="BF24" s="137">
        <v>2.9339874004662647</v>
      </c>
      <c r="BG24" s="137">
        <v>-3.2159098997994962</v>
      </c>
      <c r="BH24" s="137">
        <v>1.6242299405483385</v>
      </c>
      <c r="BI24" s="137">
        <v>2.1816419667013642</v>
      </c>
      <c r="BJ24" s="136"/>
      <c r="BL24" s="69" t="s">
        <v>292</v>
      </c>
      <c r="BM24" s="74">
        <v>2862.903826995811</v>
      </c>
      <c r="BN24" s="106">
        <v>0</v>
      </c>
      <c r="BO24" s="101">
        <v>-205.4140923937448</v>
      </c>
      <c r="BP24" s="75">
        <v>-101.990256969867</v>
      </c>
      <c r="BQ24" s="75">
        <v>213.27318602881678</v>
      </c>
      <c r="BR24" s="75">
        <v>-4.7398477665879</v>
      </c>
      <c r="BS24" s="75">
        <v>10.450503297061005</v>
      </c>
      <c r="BT24" s="76">
        <v>-322.40767698316631</v>
      </c>
      <c r="BU24" s="103">
        <v>894.83317864079072</v>
      </c>
      <c r="BV24" s="101">
        <v>2184.1499137354112</v>
      </c>
      <c r="BW24" s="75">
        <v>361.44587955019961</v>
      </c>
      <c r="BX24" s="75">
        <v>812.74606157060225</v>
      </c>
      <c r="BY24" s="75">
        <v>69.30402683819193</v>
      </c>
      <c r="BZ24" s="75">
        <v>185.64955391035801</v>
      </c>
      <c r="CA24" s="75">
        <v>172.61233248350163</v>
      </c>
      <c r="CB24" s="75">
        <v>-146.77954949390914</v>
      </c>
      <c r="CC24" s="75">
        <v>337.56351226518382</v>
      </c>
      <c r="CD24" s="75">
        <v>391.60809661128587</v>
      </c>
      <c r="CE24" s="101">
        <v>0</v>
      </c>
      <c r="CG24" s="69" t="s">
        <v>292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3</v>
      </c>
      <c r="B25" s="140">
        <v>0.96891877433684659</v>
      </c>
      <c r="C25" s="141"/>
      <c r="D25" s="142">
        <v>4.580530475386535E-2</v>
      </c>
      <c r="E25" s="143">
        <v>2.2368731469649239</v>
      </c>
      <c r="F25" s="143">
        <v>0.9985469715202866</v>
      </c>
      <c r="G25" s="143">
        <v>-0.82133549847418497</v>
      </c>
      <c r="H25" s="143">
        <v>-0.51381656890799876</v>
      </c>
      <c r="I25" s="144">
        <v>-0.77720286585328813</v>
      </c>
      <c r="J25" s="145">
        <v>0.35137125214463882</v>
      </c>
      <c r="K25" s="142">
        <v>1.2580693595674042</v>
      </c>
      <c r="L25" s="143">
        <v>0.59370035593553361</v>
      </c>
      <c r="M25" s="143">
        <v>2.5473510399853794</v>
      </c>
      <c r="N25" s="143">
        <v>2.6372776899063366</v>
      </c>
      <c r="O25" s="143">
        <v>1.7938297844006357</v>
      </c>
      <c r="P25" s="143">
        <v>0.13340080510217955</v>
      </c>
      <c r="Q25" s="143">
        <v>0.75181489526678913</v>
      </c>
      <c r="R25" s="143">
        <v>1.2989510181481867</v>
      </c>
      <c r="S25" s="143">
        <v>0.95136113049829607</v>
      </c>
      <c r="T25" s="142"/>
      <c r="U25" s="234"/>
      <c r="V25" s="95" t="s">
        <v>293</v>
      </c>
      <c r="W25" s="92">
        <v>1731.483163602883</v>
      </c>
      <c r="X25" s="108"/>
      <c r="Y25" s="100">
        <v>11.815305517957313</v>
      </c>
      <c r="Z25" s="93">
        <v>90.656361648590973</v>
      </c>
      <c r="AA25" s="93">
        <v>43.390035306156278</v>
      </c>
      <c r="AB25" s="93">
        <v>-17.648224651306919</v>
      </c>
      <c r="AC25" s="93">
        <v>-27.161527797687086</v>
      </c>
      <c r="AD25" s="94">
        <v>-77.421338987796844</v>
      </c>
      <c r="AE25" s="102">
        <v>79.516526167910342</v>
      </c>
      <c r="AF25" s="100">
        <v>1637.4987278323242</v>
      </c>
      <c r="AG25" s="93">
        <v>270.67277582123643</v>
      </c>
      <c r="AH25" s="93">
        <v>287.21234004740109</v>
      </c>
      <c r="AI25" s="93">
        <v>533.03098497662722</v>
      </c>
      <c r="AJ25" s="93">
        <v>56.451521719173797</v>
      </c>
      <c r="AK25" s="93">
        <v>8.0785017586113099</v>
      </c>
      <c r="AL25" s="93">
        <v>33.210588780122634</v>
      </c>
      <c r="AM25" s="93">
        <v>274.34561781034063</v>
      </c>
      <c r="AN25" s="93">
        <v>174.49639691877746</v>
      </c>
      <c r="AO25" s="100"/>
      <c r="AP25" s="234"/>
      <c r="AQ25" s="95" t="s">
        <v>293</v>
      </c>
      <c r="AR25" s="140">
        <v>2.3347537979814481</v>
      </c>
      <c r="AS25" s="141"/>
      <c r="AT25" s="142">
        <v>-0.53115144776283429</v>
      </c>
      <c r="AU25" s="143">
        <v>1.5509043610419937</v>
      </c>
      <c r="AV25" s="143">
        <v>4.2685521698405449</v>
      </c>
      <c r="AW25" s="143">
        <v>-1.670006560248094</v>
      </c>
      <c r="AX25" s="143">
        <v>0.48295475878927796</v>
      </c>
      <c r="AY25" s="144">
        <v>-3.606724698228958</v>
      </c>
      <c r="AZ25" s="145">
        <v>2.4645623647064685</v>
      </c>
      <c r="BA25" s="142">
        <v>2.8894644551762605</v>
      </c>
      <c r="BB25" s="143">
        <v>1.4610749267270462</v>
      </c>
      <c r="BC25" s="143">
        <v>9.7784744499572973</v>
      </c>
      <c r="BD25" s="143">
        <v>3.6125755064808862</v>
      </c>
      <c r="BE25" s="143">
        <v>8.0829376191309699</v>
      </c>
      <c r="BF25" s="143">
        <v>2.9575133204903681</v>
      </c>
      <c r="BG25" s="143">
        <v>-0.55448366355783651</v>
      </c>
      <c r="BH25" s="143">
        <v>2.5255055532051651</v>
      </c>
      <c r="BI25" s="143">
        <v>2.0487123112181482</v>
      </c>
      <c r="BJ25" s="142"/>
      <c r="BK25" s="234"/>
      <c r="BL25" s="95" t="s">
        <v>293</v>
      </c>
      <c r="BM25" s="92">
        <v>4116.5798979180981</v>
      </c>
      <c r="BN25" s="108">
        <v>0</v>
      </c>
      <c r="BO25" s="100">
        <v>-137.80321261058998</v>
      </c>
      <c r="BP25" s="93">
        <v>63.27988913030913</v>
      </c>
      <c r="BQ25" s="93">
        <v>179.66516517476157</v>
      </c>
      <c r="BR25" s="93">
        <v>-36.193522525823028</v>
      </c>
      <c r="BS25" s="93">
        <v>25.276847771041503</v>
      </c>
      <c r="BT25" s="94">
        <v>-369.83159216088461</v>
      </c>
      <c r="BU25" s="102">
        <v>546.23636149448066</v>
      </c>
      <c r="BV25" s="100">
        <v>3701.2845839401707</v>
      </c>
      <c r="BW25" s="93">
        <v>660.4213130823191</v>
      </c>
      <c r="BX25" s="93">
        <v>1029.8943091141809</v>
      </c>
      <c r="BY25" s="93">
        <v>723.27954449265235</v>
      </c>
      <c r="BZ25" s="93">
        <v>239.56753478601604</v>
      </c>
      <c r="CA25" s="93">
        <v>174.18871047261018</v>
      </c>
      <c r="CB25" s="93">
        <v>-24.815445459760667</v>
      </c>
      <c r="CC25" s="93">
        <v>527.01940856056535</v>
      </c>
      <c r="CD25" s="93">
        <v>371.72920889155648</v>
      </c>
      <c r="CE25" s="100">
        <v>0</v>
      </c>
      <c r="CF25" s="234"/>
      <c r="CG25" s="95" t="s">
        <v>293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4</v>
      </c>
      <c r="B26" s="134">
        <v>0.16129377045948079</v>
      </c>
      <c r="C26" s="135"/>
      <c r="D26" s="136">
        <v>-1.063001753341819</v>
      </c>
      <c r="E26" s="137">
        <v>-0.44540843822880039</v>
      </c>
      <c r="F26" s="137">
        <v>-0.32926066086653716</v>
      </c>
      <c r="G26" s="137">
        <v>-1.8685405017736079</v>
      </c>
      <c r="H26" s="137">
        <v>0.54211030495632251</v>
      </c>
      <c r="I26" s="138">
        <v>-2.3280506523472799</v>
      </c>
      <c r="J26" s="139">
        <v>2.0838335013340314</v>
      </c>
      <c r="K26" s="136">
        <v>7.2896473667438677E-2</v>
      </c>
      <c r="L26" s="137">
        <v>-0.10824828576602163</v>
      </c>
      <c r="M26" s="137">
        <v>-0.10694182355102111</v>
      </c>
      <c r="N26" s="137">
        <v>1.0739174228601378</v>
      </c>
      <c r="O26" s="137">
        <v>9.9582719181467994E-2</v>
      </c>
      <c r="P26" s="137">
        <v>-0.31292265404957442</v>
      </c>
      <c r="Q26" s="137">
        <v>0.23651583701822521</v>
      </c>
      <c r="R26" s="137">
        <v>-1.0070071949737081</v>
      </c>
      <c r="S26" s="137">
        <v>0.84257497068944698</v>
      </c>
      <c r="T26" s="136"/>
      <c r="V26" s="69" t="s">
        <v>294</v>
      </c>
      <c r="W26" s="74">
        <v>291.02895623343647</v>
      </c>
      <c r="X26" s="106"/>
      <c r="Y26" s="101">
        <v>-274.32288801225877</v>
      </c>
      <c r="Z26" s="75">
        <v>-18.45537729642183</v>
      </c>
      <c r="AA26" s="75">
        <v>-14.450287106805263</v>
      </c>
      <c r="AB26" s="75">
        <v>-39.819995046643271</v>
      </c>
      <c r="AC26" s="75">
        <v>28.509954440054571</v>
      </c>
      <c r="AD26" s="76">
        <v>-230.10718300244298</v>
      </c>
      <c r="AE26" s="103">
        <v>473.2357000787888</v>
      </c>
      <c r="AF26" s="101">
        <v>96.075476868223632</v>
      </c>
      <c r="AG26" s="75">
        <v>-49.64426429643936</v>
      </c>
      <c r="AH26" s="75">
        <v>-12.364778178867709</v>
      </c>
      <c r="AI26" s="75">
        <v>222.77815714817189</v>
      </c>
      <c r="AJ26" s="75">
        <v>3.1900673901836853</v>
      </c>
      <c r="AK26" s="75">
        <v>-18.975286616209814</v>
      </c>
      <c r="AL26" s="75">
        <v>10.526372962929599</v>
      </c>
      <c r="AM26" s="75">
        <v>-215.44815260683754</v>
      </c>
      <c r="AN26" s="75">
        <v>156.01336106532835</v>
      </c>
      <c r="AO26" s="101"/>
      <c r="AQ26" s="69" t="s">
        <v>294</v>
      </c>
      <c r="AR26" s="134">
        <v>2.0108378122186688</v>
      </c>
      <c r="AS26" s="135"/>
      <c r="AT26" s="136">
        <v>-0.26381019163720376</v>
      </c>
      <c r="AU26" s="137">
        <v>2.1922354453479675</v>
      </c>
      <c r="AV26" s="137">
        <v>0.60051479858340695</v>
      </c>
      <c r="AW26" s="137">
        <v>0.25961794700448682</v>
      </c>
      <c r="AX26" s="137">
        <v>5.2713750100154</v>
      </c>
      <c r="AY26" s="138">
        <v>-4.4756327395062971</v>
      </c>
      <c r="AZ26" s="139">
        <v>4.6588741650096965</v>
      </c>
      <c r="BA26" s="136">
        <v>2.0086327848396923</v>
      </c>
      <c r="BB26" s="137">
        <v>0.6244701101190131</v>
      </c>
      <c r="BC26" s="137">
        <v>5.2996590177583069</v>
      </c>
      <c r="BD26" s="137">
        <v>3.7716372308232993</v>
      </c>
      <c r="BE26" s="137">
        <v>5.6467925915556938</v>
      </c>
      <c r="BF26" s="137">
        <v>0.92658820363547001</v>
      </c>
      <c r="BG26" s="137">
        <v>2.7174824423089383</v>
      </c>
      <c r="BH26" s="137">
        <v>0.71567659478994905</v>
      </c>
      <c r="BI26" s="137">
        <v>2.6046888239171784</v>
      </c>
      <c r="BJ26" s="136"/>
      <c r="BL26" s="69" t="s">
        <v>294</v>
      </c>
      <c r="BM26" s="74">
        <v>3562.453972301766</v>
      </c>
      <c r="BN26" s="106">
        <v>0</v>
      </c>
      <c r="BO26" s="101">
        <v>-67.534484559135308</v>
      </c>
      <c r="BP26" s="75">
        <v>88.490180037276332</v>
      </c>
      <c r="BQ26" s="75">
        <v>26.111259528777737</v>
      </c>
      <c r="BR26" s="75">
        <v>5.4152138250278767</v>
      </c>
      <c r="BS26" s="75">
        <v>264.77103602808256</v>
      </c>
      <c r="BT26" s="76">
        <v>-452.32217397830391</v>
      </c>
      <c r="BU26" s="103">
        <v>1031.9921080060412</v>
      </c>
      <c r="BV26" s="101">
        <v>2597.0847310795798</v>
      </c>
      <c r="BW26" s="75">
        <v>284.30580687495967</v>
      </c>
      <c r="BX26" s="75">
        <v>581.29289712547325</v>
      </c>
      <c r="BY26" s="75">
        <v>762.06508194667549</v>
      </c>
      <c r="BZ26" s="75">
        <v>171.39323007991652</v>
      </c>
      <c r="CA26" s="75">
        <v>55.497239010306657</v>
      </c>
      <c r="CB26" s="75">
        <v>118.02305988032822</v>
      </c>
      <c r="CC26" s="75">
        <v>150.49927057810055</v>
      </c>
      <c r="CD26" s="75">
        <v>474.00814558381899</v>
      </c>
      <c r="CE26" s="101">
        <v>0</v>
      </c>
      <c r="CG26" s="69" t="s">
        <v>294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5</v>
      </c>
      <c r="B27" s="134">
        <v>5.6871591534113364E-3</v>
      </c>
      <c r="C27" s="135"/>
      <c r="D27" s="136">
        <v>-0.58716124494284649</v>
      </c>
      <c r="E27" s="137">
        <v>-1.1666407789076683</v>
      </c>
      <c r="F27" s="137">
        <v>1.0646028734772051</v>
      </c>
      <c r="G27" s="137">
        <v>-0.18673108932040217</v>
      </c>
      <c r="H27" s="137">
        <v>-1.1315497945598496</v>
      </c>
      <c r="I27" s="138">
        <v>-0.87655216466390184</v>
      </c>
      <c r="J27" s="139">
        <v>0.95174796794874617</v>
      </c>
      <c r="K27" s="136">
        <v>-5.8156940817388758E-2</v>
      </c>
      <c r="L27" s="137">
        <v>-0.34360265014442559</v>
      </c>
      <c r="M27" s="137">
        <v>4.5470439173245225E-3</v>
      </c>
      <c r="N27" s="137">
        <v>0.21690914269014705</v>
      </c>
      <c r="O27" s="137">
        <v>1.927166696225191</v>
      </c>
      <c r="P27" s="137">
        <v>-0.62376305475687621</v>
      </c>
      <c r="Q27" s="137">
        <v>1.2101679164585599</v>
      </c>
      <c r="R27" s="137">
        <v>-0.77367126475766934</v>
      </c>
      <c r="S27" s="137">
        <v>0.6452442351975396</v>
      </c>
      <c r="T27" s="136"/>
      <c r="V27" s="69" t="s">
        <v>295</v>
      </c>
      <c r="W27" s="74">
        <v>10.278125472395914</v>
      </c>
      <c r="X27" s="106"/>
      <c r="Y27" s="101">
        <v>-149.91468472929046</v>
      </c>
      <c r="Z27" s="75">
        <v>-48.124134891354061</v>
      </c>
      <c r="AA27" s="75">
        <v>46.568467298889118</v>
      </c>
      <c r="AB27" s="75">
        <v>-3.9050228063570103</v>
      </c>
      <c r="AC27" s="75">
        <v>-59.83158764039581</v>
      </c>
      <c r="AD27" s="76">
        <v>-84.622406690068601</v>
      </c>
      <c r="AE27" s="103">
        <v>220.64465561196266</v>
      </c>
      <c r="AF27" s="101">
        <v>-76.70506677730009</v>
      </c>
      <c r="AG27" s="75">
        <v>-157.41067649218166</v>
      </c>
      <c r="AH27" s="75">
        <v>0.52517398187592335</v>
      </c>
      <c r="AI27" s="75">
        <v>45.479813496716815</v>
      </c>
      <c r="AJ27" s="75">
        <v>61.797004758824187</v>
      </c>
      <c r="AK27" s="75">
        <v>-37.705946845526341</v>
      </c>
      <c r="AL27" s="75">
        <v>53.987115578673183</v>
      </c>
      <c r="AM27" s="75">
        <v>-163.85931011945286</v>
      </c>
      <c r="AN27" s="75">
        <v>120.48175886375611</v>
      </c>
      <c r="AO27" s="101"/>
      <c r="AQ27" s="69" t="s">
        <v>295</v>
      </c>
      <c r="AR27" s="134">
        <v>1.4788921766681451</v>
      </c>
      <c r="AS27" s="135"/>
      <c r="AT27" s="136">
        <v>-1.7606148667021038</v>
      </c>
      <c r="AU27" s="137">
        <v>0.67315109576371324</v>
      </c>
      <c r="AV27" s="137">
        <v>3.1906874141105712</v>
      </c>
      <c r="AW27" s="137">
        <v>-4.3803965950985351</v>
      </c>
      <c r="AX27" s="137">
        <v>0.64329182301487986</v>
      </c>
      <c r="AY27" s="138">
        <v>-5.4970944429246877</v>
      </c>
      <c r="AZ27" s="139">
        <v>5.0921469617813298</v>
      </c>
      <c r="BA27" s="136">
        <v>1.464206073021046</v>
      </c>
      <c r="BB27" s="137">
        <v>0.14299785802212028</v>
      </c>
      <c r="BC27" s="137">
        <v>4.3941173000918932</v>
      </c>
      <c r="BD27" s="137">
        <v>2.9972642263160099</v>
      </c>
      <c r="BE27" s="137">
        <v>4.5694126856748785</v>
      </c>
      <c r="BF27" s="137">
        <v>-0.68906470516951757</v>
      </c>
      <c r="BG27" s="137">
        <v>3.3890326922028979</v>
      </c>
      <c r="BH27" s="137">
        <v>-0.23297911946903449</v>
      </c>
      <c r="BI27" s="137">
        <v>2.9545341104902478</v>
      </c>
      <c r="BJ27" s="136"/>
      <c r="BL27" s="69" t="s">
        <v>295</v>
      </c>
      <c r="BM27" s="74">
        <v>2633.9287665156298</v>
      </c>
      <c r="BN27" s="106">
        <v>0</v>
      </c>
      <c r="BO27" s="101">
        <v>-454.89168417016845</v>
      </c>
      <c r="BP27" s="75">
        <v>27.260149556682791</v>
      </c>
      <c r="BQ27" s="75">
        <v>136.69327152074311</v>
      </c>
      <c r="BR27" s="75">
        <v>-95.622857504349213</v>
      </c>
      <c r="BS27" s="75">
        <v>33.414716542242786</v>
      </c>
      <c r="BT27" s="76">
        <v>-556.63696428548246</v>
      </c>
      <c r="BU27" s="103">
        <v>1134.0075919087503</v>
      </c>
      <c r="BV27" s="101">
        <v>1902.2132182893547</v>
      </c>
      <c r="BW27" s="75">
        <v>65.191625145511352</v>
      </c>
      <c r="BX27" s="75">
        <v>486.17141465714667</v>
      </c>
      <c r="BY27" s="75">
        <v>611.47845893862177</v>
      </c>
      <c r="BZ27" s="75">
        <v>142.82157242962376</v>
      </c>
      <c r="CA27" s="75">
        <v>-41.680765217270164</v>
      </c>
      <c r="CB27" s="75">
        <v>148.00279645842784</v>
      </c>
      <c r="CC27" s="75">
        <v>-49.076273030277662</v>
      </c>
      <c r="CD27" s="75">
        <v>539.30438890755977</v>
      </c>
      <c r="CE27" s="101">
        <v>0</v>
      </c>
      <c r="CG27" s="69" t="s">
        <v>295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6</v>
      </c>
      <c r="B28" s="134">
        <v>0.95434477076170587</v>
      </c>
      <c r="C28" s="135"/>
      <c r="D28" s="136">
        <v>-0.38003862507872688</v>
      </c>
      <c r="E28" s="137">
        <v>0.40573041492937278</v>
      </c>
      <c r="F28" s="137">
        <v>0.30502565558392369</v>
      </c>
      <c r="G28" s="137">
        <v>-0.86070064882927122</v>
      </c>
      <c r="H28" s="137">
        <v>-0.76764160950588689</v>
      </c>
      <c r="I28" s="138">
        <v>-0.71469400563940466</v>
      </c>
      <c r="J28" s="139">
        <v>1.0110920953622315</v>
      </c>
      <c r="K28" s="136">
        <v>1.2117812662858274</v>
      </c>
      <c r="L28" s="137">
        <v>0.56273855450228449</v>
      </c>
      <c r="M28" s="137">
        <v>0.24259633318231</v>
      </c>
      <c r="N28" s="137">
        <v>0.88242597297993886</v>
      </c>
      <c r="O28" s="137">
        <v>4.0668120066664093</v>
      </c>
      <c r="P28" s="137">
        <v>0.99489452975010106</v>
      </c>
      <c r="Q28" s="137">
        <v>3.864539678114598</v>
      </c>
      <c r="R28" s="137">
        <v>2.2091842434681874</v>
      </c>
      <c r="S28" s="137">
        <v>1.5725388355785519</v>
      </c>
      <c r="T28" s="136"/>
      <c r="V28" s="69" t="s">
        <v>296</v>
      </c>
      <c r="W28" s="74">
        <v>1724.8388658619951</v>
      </c>
      <c r="X28" s="106"/>
      <c r="Y28" s="101">
        <v>-96.462165374468896</v>
      </c>
      <c r="Z28" s="75">
        <v>16.541195879344741</v>
      </c>
      <c r="AA28" s="75">
        <v>13.484652317579275</v>
      </c>
      <c r="AB28" s="75">
        <v>-17.965832789181604</v>
      </c>
      <c r="AC28" s="75">
        <v>-40.130363243336433</v>
      </c>
      <c r="AD28" s="76">
        <v>-68.39181753887533</v>
      </c>
      <c r="AE28" s="103">
        <v>236.63338296854999</v>
      </c>
      <c r="AF28" s="101">
        <v>1597.3279355079867</v>
      </c>
      <c r="AG28" s="75">
        <v>256.91504316830105</v>
      </c>
      <c r="AH28" s="75">
        <v>28.020638853817218</v>
      </c>
      <c r="AI28" s="75">
        <v>185.4215059246817</v>
      </c>
      <c r="AJ28" s="75">
        <v>132.9205694144066</v>
      </c>
      <c r="AK28" s="75">
        <v>59.765394873073092</v>
      </c>
      <c r="AL28" s="75">
        <v>174.48833790762455</v>
      </c>
      <c r="AM28" s="75">
        <v>464.27309373773096</v>
      </c>
      <c r="AN28" s="75">
        <v>295.52335162837335</v>
      </c>
      <c r="AO28" s="101"/>
      <c r="AQ28" s="69" t="s">
        <v>296</v>
      </c>
      <c r="AR28" s="134">
        <v>2.1027275744524454</v>
      </c>
      <c r="AS28" s="135"/>
      <c r="AT28" s="136">
        <v>-1.9728314671355829</v>
      </c>
      <c r="AU28" s="137">
        <v>1.0022177512020169</v>
      </c>
      <c r="AV28" s="137">
        <v>2.0480176615985446</v>
      </c>
      <c r="AW28" s="137">
        <v>-3.6923826754343358</v>
      </c>
      <c r="AX28" s="137">
        <v>-1.865479108945356</v>
      </c>
      <c r="AY28" s="138">
        <v>-4.6232104338302822</v>
      </c>
      <c r="AZ28" s="139">
        <v>4.4631677961749494</v>
      </c>
      <c r="BA28" s="136">
        <v>2.500158051113277</v>
      </c>
      <c r="BB28" s="137">
        <v>0.70306473674548453</v>
      </c>
      <c r="BC28" s="137">
        <v>2.6908642868545884</v>
      </c>
      <c r="BD28" s="137">
        <v>4.8819478791595428</v>
      </c>
      <c r="BE28" s="137">
        <v>8.0826349606897061</v>
      </c>
      <c r="BF28" s="137">
        <v>0.1843297554980694</v>
      </c>
      <c r="BG28" s="137">
        <v>6.1622920870486153</v>
      </c>
      <c r="BH28" s="137">
        <v>1.7012399039368242</v>
      </c>
      <c r="BI28" s="137">
        <v>4.0700280449797122</v>
      </c>
      <c r="BJ28" s="136"/>
      <c r="BL28" s="69" t="s">
        <v>296</v>
      </c>
      <c r="BM28" s="74">
        <v>3757.6291111707105</v>
      </c>
      <c r="BN28" s="106">
        <v>0</v>
      </c>
      <c r="BO28" s="101">
        <v>-508.88443259806081</v>
      </c>
      <c r="BP28" s="75">
        <v>40.618045340159824</v>
      </c>
      <c r="BQ28" s="75">
        <v>88.992867815819409</v>
      </c>
      <c r="BR28" s="75">
        <v>-79.339075293488804</v>
      </c>
      <c r="BS28" s="75">
        <v>-98.613524241364757</v>
      </c>
      <c r="BT28" s="76">
        <v>-460.54274621918375</v>
      </c>
      <c r="BU28" s="103">
        <v>1010.0302648272118</v>
      </c>
      <c r="BV28" s="101">
        <v>3254.1970734312345</v>
      </c>
      <c r="BW28" s="75">
        <v>320.53287820091646</v>
      </c>
      <c r="BX28" s="75">
        <v>303.39337470422652</v>
      </c>
      <c r="BY28" s="75">
        <v>986.71046154619762</v>
      </c>
      <c r="BZ28" s="75">
        <v>254.35916328258827</v>
      </c>
      <c r="CA28" s="75">
        <v>11.162663169948246</v>
      </c>
      <c r="CB28" s="75">
        <v>272.21241522934997</v>
      </c>
      <c r="CC28" s="75">
        <v>359.31124882178119</v>
      </c>
      <c r="CD28" s="75">
        <v>746.51486847623528</v>
      </c>
      <c r="CE28" s="101">
        <v>0</v>
      </c>
      <c r="CG28" s="69" t="s">
        <v>296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7</v>
      </c>
      <c r="B29" s="140">
        <v>0.38320494853496534</v>
      </c>
      <c r="C29" s="141"/>
      <c r="D29" s="142">
        <v>0.47059491318273139</v>
      </c>
      <c r="E29" s="143">
        <v>3.0244807797765727</v>
      </c>
      <c r="F29" s="143">
        <v>0.19733986428811523</v>
      </c>
      <c r="G29" s="143">
        <v>-0.79972516625920198</v>
      </c>
      <c r="H29" s="143">
        <v>-0.30290438754287941</v>
      </c>
      <c r="I29" s="144">
        <v>0.19682681370152277</v>
      </c>
      <c r="J29" s="145">
        <v>2.2949394475057394</v>
      </c>
      <c r="K29" s="142">
        <v>4.2861187049592075E-2</v>
      </c>
      <c r="L29" s="143">
        <v>0.19707335490781741</v>
      </c>
      <c r="M29" s="143">
        <v>-0.90170972397654037</v>
      </c>
      <c r="N29" s="143">
        <v>-0.61028763308839107</v>
      </c>
      <c r="O29" s="143">
        <v>2.2466255626170106</v>
      </c>
      <c r="P29" s="143">
        <v>0.85438189666822151</v>
      </c>
      <c r="Q29" s="143">
        <v>-0.91207271399449397</v>
      </c>
      <c r="R29" s="143">
        <v>0.39772629151122452</v>
      </c>
      <c r="S29" s="143">
        <v>0.15489703172637537</v>
      </c>
      <c r="T29" s="142"/>
      <c r="U29" s="234"/>
      <c r="V29" s="95" t="s">
        <v>297</v>
      </c>
      <c r="W29" s="92">
        <v>699.19667530298466</v>
      </c>
      <c r="X29" s="108"/>
      <c r="Y29" s="100">
        <v>118.993397842798</v>
      </c>
      <c r="Z29" s="93">
        <v>123.80513789847964</v>
      </c>
      <c r="AA29" s="93">
        <v>8.7506618657107538</v>
      </c>
      <c r="AB29" s="93">
        <v>-16.549383923763344</v>
      </c>
      <c r="AC29" s="93">
        <v>-15.713519203307442</v>
      </c>
      <c r="AD29" s="94">
        <v>18.700501205676119</v>
      </c>
      <c r="AE29" s="102">
        <v>542.53229472655585</v>
      </c>
      <c r="AF29" s="100">
        <v>57.182760338357184</v>
      </c>
      <c r="AG29" s="93">
        <v>90.479015254481055</v>
      </c>
      <c r="AH29" s="93">
        <v>-104.40297161301532</v>
      </c>
      <c r="AI29" s="93">
        <v>-129.36950258650177</v>
      </c>
      <c r="AJ29" s="93">
        <v>76.415426714428122</v>
      </c>
      <c r="AK29" s="93">
        <v>51.83513188550296</v>
      </c>
      <c r="AL29" s="93">
        <v>-42.772575262800274</v>
      </c>
      <c r="AM29" s="93">
        <v>85.431061245559249</v>
      </c>
      <c r="AN29" s="93">
        <v>29.567174700674514</v>
      </c>
      <c r="AO29" s="100"/>
      <c r="AP29" s="234"/>
      <c r="AQ29" s="95" t="s">
        <v>297</v>
      </c>
      <c r="AR29" s="140">
        <v>1.5104366009688563</v>
      </c>
      <c r="AS29" s="141"/>
      <c r="AT29" s="142">
        <v>-1.5566128919577205</v>
      </c>
      <c r="AU29" s="143">
        <v>1.7803139036283389</v>
      </c>
      <c r="AV29" s="143">
        <v>1.2384852526572177</v>
      </c>
      <c r="AW29" s="143">
        <v>-3.6713979241707717</v>
      </c>
      <c r="AX29" s="143">
        <v>-1.6574324721710276</v>
      </c>
      <c r="AY29" s="144">
        <v>-3.686935439964667</v>
      </c>
      <c r="AZ29" s="145">
        <v>6.4863717442821933</v>
      </c>
      <c r="BA29" s="142">
        <v>1.2700434485350964</v>
      </c>
      <c r="BB29" s="143">
        <v>0.30600652714081189</v>
      </c>
      <c r="BC29" s="143">
        <v>-0.76302337808396015</v>
      </c>
      <c r="BD29" s="143">
        <v>1.5633585263751471</v>
      </c>
      <c r="BE29" s="143">
        <v>8.5634043836729781</v>
      </c>
      <c r="BF29" s="143">
        <v>0.90567754598727124</v>
      </c>
      <c r="BG29" s="143">
        <v>4.4090519835523256</v>
      </c>
      <c r="BH29" s="143">
        <v>0.7964361403258291</v>
      </c>
      <c r="BI29" s="143">
        <v>3.2489589660906759</v>
      </c>
      <c r="BJ29" s="142"/>
      <c r="BK29" s="234"/>
      <c r="BL29" s="95" t="s">
        <v>297</v>
      </c>
      <c r="BM29" s="92">
        <v>2725.3426228708122</v>
      </c>
      <c r="BN29" s="108">
        <v>0</v>
      </c>
      <c r="BO29" s="100">
        <v>-401.70634027322012</v>
      </c>
      <c r="BP29" s="93">
        <v>73.766821590048494</v>
      </c>
      <c r="BQ29" s="93">
        <v>54.353494375373884</v>
      </c>
      <c r="BR29" s="93">
        <v>-78.240234565945229</v>
      </c>
      <c r="BS29" s="93">
        <v>-87.165515646985114</v>
      </c>
      <c r="BT29" s="94">
        <v>-364.42090602571079</v>
      </c>
      <c r="BU29" s="102">
        <v>1473.0460333858573</v>
      </c>
      <c r="BV29" s="100">
        <v>1673.8811059372674</v>
      </c>
      <c r="BW29" s="93">
        <v>140.33911763416108</v>
      </c>
      <c r="BX29" s="93">
        <v>-88.221936956189893</v>
      </c>
      <c r="BY29" s="93">
        <v>324.30997398306863</v>
      </c>
      <c r="BZ29" s="93">
        <v>274.32306827784259</v>
      </c>
      <c r="CA29" s="93">
        <v>54.919293296839896</v>
      </c>
      <c r="CB29" s="93">
        <v>196.22925118642706</v>
      </c>
      <c r="CC29" s="93">
        <v>170.39669225699981</v>
      </c>
      <c r="CD29" s="93">
        <v>601.58564625813233</v>
      </c>
      <c r="CE29" s="100">
        <v>0</v>
      </c>
      <c r="CF29" s="234"/>
      <c r="CG29" s="95" t="s">
        <v>297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8</v>
      </c>
      <c r="B30" s="134">
        <v>0.33943344501421446</v>
      </c>
      <c r="C30" s="135"/>
      <c r="D30" s="136">
        <v>-0.28990007409063212</v>
      </c>
      <c r="E30" s="137">
        <v>0.61405646973105021</v>
      </c>
      <c r="F30" s="137">
        <v>0.53982609367537737</v>
      </c>
      <c r="G30" s="137">
        <v>9.298472501755306E-2</v>
      </c>
      <c r="H30" s="137">
        <v>-1.7560275960905036</v>
      </c>
      <c r="I30" s="138">
        <v>-0.36364766907051038</v>
      </c>
      <c r="J30" s="139">
        <v>2.6907810238423924</v>
      </c>
      <c r="K30" s="136">
        <v>3.4521050871028081E-2</v>
      </c>
      <c r="L30" s="137">
        <v>-0.60480219488410203</v>
      </c>
      <c r="M30" s="137">
        <v>2.7032771227033736</v>
      </c>
      <c r="N30" s="137">
        <v>9.6074349352948119E-2</v>
      </c>
      <c r="O30" s="137">
        <v>-4.8594627413685698</v>
      </c>
      <c r="P30" s="137">
        <v>-0.27636561341906063</v>
      </c>
      <c r="Q30" s="137">
        <v>1.9485301215721229</v>
      </c>
      <c r="R30" s="137">
        <v>-4.5073901184999876E-2</v>
      </c>
      <c r="S30" s="137">
        <v>0.51767265786848427</v>
      </c>
      <c r="T30" s="136"/>
      <c r="V30" s="69" t="s">
        <v>298</v>
      </c>
      <c r="W30" s="74">
        <v>621.70439154573251</v>
      </c>
      <c r="X30" s="106"/>
      <c r="Y30" s="101">
        <v>-73.648335794219747</v>
      </c>
      <c r="Z30" s="75">
        <v>25.89623247781401</v>
      </c>
      <c r="AA30" s="75">
        <v>23.984802259296885</v>
      </c>
      <c r="AB30" s="75">
        <v>1.9088225401810632</v>
      </c>
      <c r="AC30" s="75">
        <v>-90.820050634805739</v>
      </c>
      <c r="AD30" s="76">
        <v>-34.618142436704147</v>
      </c>
      <c r="AE30" s="103">
        <v>650.70908438465995</v>
      </c>
      <c r="AF30" s="101">
        <v>46.075603552046232</v>
      </c>
      <c r="AG30" s="75">
        <v>-278.22000260024652</v>
      </c>
      <c r="AH30" s="75">
        <v>310.17217673019331</v>
      </c>
      <c r="AI30" s="75">
        <v>20.241664607587154</v>
      </c>
      <c r="AJ30" s="75">
        <v>-169.00034341008086</v>
      </c>
      <c r="AK30" s="75">
        <v>-16.910285799637677</v>
      </c>
      <c r="AL30" s="75">
        <v>90.544860412448543</v>
      </c>
      <c r="AM30" s="75">
        <v>-9.7203191896769567</v>
      </c>
      <c r="AN30" s="75">
        <v>98.967852801462868</v>
      </c>
      <c r="AO30" s="101"/>
      <c r="AQ30" s="69" t="s">
        <v>298</v>
      </c>
      <c r="AR30" s="134">
        <v>1.6909757639457901</v>
      </c>
      <c r="AS30" s="135"/>
      <c r="AT30" s="136">
        <v>-0.78736832993188122</v>
      </c>
      <c r="AU30" s="137">
        <v>2.8634650592947786</v>
      </c>
      <c r="AV30" s="137">
        <v>2.1212420894817008</v>
      </c>
      <c r="AW30" s="137">
        <v>-1.7459095639708155</v>
      </c>
      <c r="AX30" s="137">
        <v>-3.9052943982481825</v>
      </c>
      <c r="AY30" s="138">
        <v>-1.7498626917098581</v>
      </c>
      <c r="AZ30" s="139">
        <v>7.1194949068273283</v>
      </c>
      <c r="BA30" s="136">
        <v>1.2312089501754775</v>
      </c>
      <c r="BB30" s="137">
        <v>-0.19260660952298281</v>
      </c>
      <c r="BC30" s="137">
        <v>2.0287385016986015</v>
      </c>
      <c r="BD30" s="137">
        <v>0.5807803381601806</v>
      </c>
      <c r="BE30" s="137">
        <v>3.1850517165989078</v>
      </c>
      <c r="BF30" s="137">
        <v>0.9426814691848362</v>
      </c>
      <c r="BG30" s="137">
        <v>6.1923321279182097</v>
      </c>
      <c r="BH30" s="137">
        <v>1.7758938278976455</v>
      </c>
      <c r="BI30" s="137">
        <v>2.9163035814558702</v>
      </c>
      <c r="BJ30" s="136"/>
      <c r="BL30" s="69" t="s">
        <v>298</v>
      </c>
      <c r="BM30" s="74">
        <v>3056.0180581831082</v>
      </c>
      <c r="BN30" s="106">
        <v>0</v>
      </c>
      <c r="BO30" s="101">
        <v>-201.0317880551811</v>
      </c>
      <c r="BP30" s="75">
        <v>118.11843136428433</v>
      </c>
      <c r="BQ30" s="75">
        <v>92.788583741476032</v>
      </c>
      <c r="BR30" s="75">
        <v>-36.511416979120895</v>
      </c>
      <c r="BS30" s="75">
        <v>-206.49552072184542</v>
      </c>
      <c r="BT30" s="76">
        <v>-168.93186545997196</v>
      </c>
      <c r="BU30" s="103">
        <v>1650.5194176917284</v>
      </c>
      <c r="BV30" s="101">
        <v>1623.88123262109</v>
      </c>
      <c r="BW30" s="75">
        <v>-88.236620669646072</v>
      </c>
      <c r="BX30" s="75">
        <v>234.31501795287113</v>
      </c>
      <c r="BY30" s="75">
        <v>121.7734814424839</v>
      </c>
      <c r="BZ30" s="75">
        <v>102.13265747757805</v>
      </c>
      <c r="CA30" s="75">
        <v>56.984294113412034</v>
      </c>
      <c r="CB30" s="75">
        <v>276.24773863594601</v>
      </c>
      <c r="CC30" s="75">
        <v>376.1245256741604</v>
      </c>
      <c r="CD30" s="75">
        <v>544.54013799426684</v>
      </c>
      <c r="CE30" s="101">
        <v>0</v>
      </c>
      <c r="CG30" s="69" t="s">
        <v>298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9</v>
      </c>
      <c r="B31" s="134">
        <v>0.38815774387890301</v>
      </c>
      <c r="C31" s="135"/>
      <c r="D31" s="136">
        <v>-0.43011704104247706</v>
      </c>
      <c r="E31" s="137">
        <v>0.12968951598757439</v>
      </c>
      <c r="F31" s="137">
        <v>-0.56870477759204396</v>
      </c>
      <c r="G31" s="137">
        <v>2.9335875397139999</v>
      </c>
      <c r="H31" s="137">
        <v>-1.2033750264488718</v>
      </c>
      <c r="I31" s="138">
        <v>-0.92972498500714096</v>
      </c>
      <c r="J31" s="139">
        <v>0.12503699230557164</v>
      </c>
      <c r="K31" s="136">
        <v>0.58992754094773225</v>
      </c>
      <c r="L31" s="137">
        <v>0.44268426589053611</v>
      </c>
      <c r="M31" s="137">
        <v>-0.12525598665561466</v>
      </c>
      <c r="N31" s="137">
        <v>0.63185277238821946</v>
      </c>
      <c r="O31" s="137">
        <v>1.3918764805862516</v>
      </c>
      <c r="P31" s="137">
        <v>1.3732118104958113</v>
      </c>
      <c r="Q31" s="137">
        <v>1.5119997002710495</v>
      </c>
      <c r="R31" s="137">
        <v>0.13053239383478132</v>
      </c>
      <c r="S31" s="137">
        <v>1.2340238416389759</v>
      </c>
      <c r="T31" s="136"/>
      <c r="V31" s="69" t="s">
        <v>299</v>
      </c>
      <c r="W31" s="74">
        <v>713.36073743837187</v>
      </c>
      <c r="X31" s="106"/>
      <c r="Y31" s="101">
        <v>-108.95330589391597</v>
      </c>
      <c r="Z31" s="75">
        <v>5.502902296369939</v>
      </c>
      <c r="AA31" s="75">
        <v>-25.404302497908247</v>
      </c>
      <c r="AB31" s="75">
        <v>60.277694881034677</v>
      </c>
      <c r="AC31" s="75">
        <v>-61.14448788527352</v>
      </c>
      <c r="AD31" s="76">
        <v>-88.185112688141089</v>
      </c>
      <c r="AE31" s="103">
        <v>31.051207181662903</v>
      </c>
      <c r="AF31" s="101">
        <v>787.65420154505409</v>
      </c>
      <c r="AG31" s="75">
        <v>202.41117241320171</v>
      </c>
      <c r="AH31" s="75">
        <v>-14.760295857769961</v>
      </c>
      <c r="AI31" s="75">
        <v>133.25137934525628</v>
      </c>
      <c r="AJ31" s="75">
        <v>46.053816518279746</v>
      </c>
      <c r="AK31" s="75">
        <v>83.792002616854916</v>
      </c>
      <c r="AL31" s="75">
        <v>71.629076746239662</v>
      </c>
      <c r="AM31" s="75">
        <v>28.137005988253804</v>
      </c>
      <c r="AN31" s="75">
        <v>237.14004377472884</v>
      </c>
      <c r="AO31" s="101"/>
      <c r="AQ31" s="69" t="s">
        <v>299</v>
      </c>
      <c r="AR31" s="134">
        <v>2.0798917152940799</v>
      </c>
      <c r="AS31" s="135"/>
      <c r="AT31" s="136">
        <v>-0.63064039667292127</v>
      </c>
      <c r="AU31" s="137">
        <v>4.212655525400133</v>
      </c>
      <c r="AV31" s="137">
        <v>0.47085806481723669</v>
      </c>
      <c r="AW31" s="137">
        <v>1.3256667115314702</v>
      </c>
      <c r="AX31" s="137">
        <v>-3.9751045803518958</v>
      </c>
      <c r="AY31" s="138">
        <v>-1.802567041829628</v>
      </c>
      <c r="AZ31" s="139">
        <v>6.242275206055603</v>
      </c>
      <c r="BA31" s="136">
        <v>1.887654474720013</v>
      </c>
      <c r="BB31" s="137">
        <v>0.59487166215268505</v>
      </c>
      <c r="BC31" s="137">
        <v>1.896308128735269</v>
      </c>
      <c r="BD31" s="137">
        <v>0.99723056026745915</v>
      </c>
      <c r="BE31" s="137">
        <v>2.6431554746606967</v>
      </c>
      <c r="BF31" s="137">
        <v>2.9711341850613859</v>
      </c>
      <c r="BG31" s="137">
        <v>6.5090218607110284</v>
      </c>
      <c r="BH31" s="137">
        <v>2.7033304944425351</v>
      </c>
      <c r="BI31" s="137">
        <v>3.5183689962656528</v>
      </c>
      <c r="BJ31" s="136"/>
      <c r="BL31" s="69" t="s">
        <v>299</v>
      </c>
      <c r="BM31" s="74">
        <v>3759.1006701490842</v>
      </c>
      <c r="BN31" s="106">
        <v>0</v>
      </c>
      <c r="BO31" s="101">
        <v>-160.07040921980661</v>
      </c>
      <c r="BP31" s="75">
        <v>171.74546855200833</v>
      </c>
      <c r="BQ31" s="75">
        <v>20.815813944678666</v>
      </c>
      <c r="BR31" s="75">
        <v>27.671300708270792</v>
      </c>
      <c r="BS31" s="75">
        <v>-207.80842096672313</v>
      </c>
      <c r="BT31" s="76">
        <v>-172.49457145804445</v>
      </c>
      <c r="BU31" s="103">
        <v>1460.9259692614287</v>
      </c>
      <c r="BV31" s="101">
        <v>2488.2405009434442</v>
      </c>
      <c r="BW31" s="75">
        <v>271.5852282357373</v>
      </c>
      <c r="BX31" s="75">
        <v>219.02954811322525</v>
      </c>
      <c r="BY31" s="75">
        <v>209.54504729102337</v>
      </c>
      <c r="BZ31" s="75">
        <v>86.389469237033609</v>
      </c>
      <c r="CA31" s="75">
        <v>178.48224357579329</v>
      </c>
      <c r="CB31" s="75">
        <v>293.88969980351249</v>
      </c>
      <c r="CC31" s="75">
        <v>568.12084178186706</v>
      </c>
      <c r="CD31" s="75">
        <v>661.19842290523957</v>
      </c>
      <c r="CE31" s="101">
        <v>0</v>
      </c>
      <c r="CG31" s="69" t="s">
        <v>299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300</v>
      </c>
      <c r="B32" s="134">
        <v>1.3417609867184987</v>
      </c>
      <c r="C32" s="135"/>
      <c r="D32" s="136">
        <v>-0.59944942583848304</v>
      </c>
      <c r="E32" s="137">
        <v>8.8082147688806067E-2</v>
      </c>
      <c r="F32" s="137">
        <v>1.3932792457045151</v>
      </c>
      <c r="G32" s="137">
        <v>-1.3717437515443964</v>
      </c>
      <c r="H32" s="137">
        <v>-2.9981732852172538</v>
      </c>
      <c r="I32" s="138">
        <v>-0.39695622302277078</v>
      </c>
      <c r="J32" s="139">
        <v>1.8406263126724332</v>
      </c>
      <c r="K32" s="136">
        <v>1.6164218877172454</v>
      </c>
      <c r="L32" s="137">
        <v>0.54997076558576108</v>
      </c>
      <c r="M32" s="137">
        <v>1.2901285312292954</v>
      </c>
      <c r="N32" s="137">
        <v>4.0823876635343703</v>
      </c>
      <c r="O32" s="137">
        <v>-1.6038001512659994</v>
      </c>
      <c r="P32" s="137">
        <v>1.4539829115695069</v>
      </c>
      <c r="Q32" s="137">
        <v>1.7957182127618099</v>
      </c>
      <c r="R32" s="137">
        <v>2.3010558473941289</v>
      </c>
      <c r="S32" s="137">
        <v>1.4444071628176625</v>
      </c>
      <c r="T32" s="136"/>
      <c r="V32" s="69" t="s">
        <v>300</v>
      </c>
      <c r="W32" s="74">
        <v>2475.4752706595173</v>
      </c>
      <c r="X32" s="106"/>
      <c r="Y32" s="101">
        <v>-151.19391335021646</v>
      </c>
      <c r="Z32" s="75">
        <v>3.7422922264731824</v>
      </c>
      <c r="AA32" s="75">
        <v>61.884468212732827</v>
      </c>
      <c r="AB32" s="75">
        <v>-29.012669023419221</v>
      </c>
      <c r="AC32" s="75">
        <v>-150.50646534585758</v>
      </c>
      <c r="AD32" s="76">
        <v>-37.301539420144763</v>
      </c>
      <c r="AE32" s="103">
        <v>457.66561680920859</v>
      </c>
      <c r="AF32" s="101">
        <v>2170.9315987112932</v>
      </c>
      <c r="AG32" s="75">
        <v>252.57962209694961</v>
      </c>
      <c r="AH32" s="75">
        <v>151.8396623432418</v>
      </c>
      <c r="AI32" s="75">
        <v>866.37423740282611</v>
      </c>
      <c r="AJ32" s="75">
        <v>-53.804467904491048</v>
      </c>
      <c r="AK32" s="75">
        <v>89.938895312161549</v>
      </c>
      <c r="AL32" s="75">
        <v>86.356139428645292</v>
      </c>
      <c r="AM32" s="75">
        <v>496.65323081213137</v>
      </c>
      <c r="AN32" s="75">
        <v>280.99427921980532</v>
      </c>
      <c r="AO32" s="101"/>
      <c r="AQ32" s="69" t="s">
        <v>300</v>
      </c>
      <c r="AR32" s="134">
        <v>2.4716272613314327</v>
      </c>
      <c r="AS32" s="135"/>
      <c r="AT32" s="136">
        <v>-0.84949925247488345</v>
      </c>
      <c r="AU32" s="137">
        <v>3.8829634917344702</v>
      </c>
      <c r="AV32" s="137">
        <v>1.5609108440963748</v>
      </c>
      <c r="AW32" s="137">
        <v>0.80335332582235353</v>
      </c>
      <c r="AX32" s="137">
        <v>-6.1335393325275938</v>
      </c>
      <c r="AY32" s="138">
        <v>-1.4883107247010252</v>
      </c>
      <c r="AZ32" s="139">
        <v>7.1147695111870357</v>
      </c>
      <c r="BA32" s="136">
        <v>2.2949972099927995</v>
      </c>
      <c r="BB32" s="137">
        <v>0.58209979350700713</v>
      </c>
      <c r="BC32" s="137">
        <v>2.9611215666493163</v>
      </c>
      <c r="BD32" s="137">
        <v>4.2008338194863715</v>
      </c>
      <c r="BE32" s="137">
        <v>-2.9498814805394957</v>
      </c>
      <c r="BF32" s="137">
        <v>3.4392058790538416</v>
      </c>
      <c r="BG32" s="137">
        <v>4.3875263882230398</v>
      </c>
      <c r="BH32" s="137">
        <v>2.7956462659742165</v>
      </c>
      <c r="BI32" s="137">
        <v>3.3877826986991266</v>
      </c>
      <c r="BJ32" s="136"/>
      <c r="BL32" s="69" t="s">
        <v>300</v>
      </c>
      <c r="BM32" s="74">
        <v>4509.7370749466063</v>
      </c>
      <c r="BN32" s="106">
        <v>0</v>
      </c>
      <c r="BO32" s="101">
        <v>-214.80215719555417</v>
      </c>
      <c r="BP32" s="75">
        <v>158.94656489913677</v>
      </c>
      <c r="BQ32" s="75">
        <v>69.215629839832218</v>
      </c>
      <c r="BR32" s="75">
        <v>16.624464474033175</v>
      </c>
      <c r="BS32" s="75">
        <v>-318.18452306924428</v>
      </c>
      <c r="BT32" s="76">
        <v>-141.40429333931388</v>
      </c>
      <c r="BU32" s="103">
        <v>1681.9582031020873</v>
      </c>
      <c r="BV32" s="101">
        <v>3061.8441641467507</v>
      </c>
      <c r="BW32" s="75">
        <v>267.24980716438586</v>
      </c>
      <c r="BX32" s="75">
        <v>342.84857160264983</v>
      </c>
      <c r="BY32" s="75">
        <v>890.49777876916778</v>
      </c>
      <c r="BZ32" s="75">
        <v>-100.33556808186404</v>
      </c>
      <c r="CA32" s="75">
        <v>208.65574401488175</v>
      </c>
      <c r="CB32" s="75">
        <v>205.75750132453322</v>
      </c>
      <c r="CC32" s="75">
        <v>600.50097885626747</v>
      </c>
      <c r="CD32" s="75">
        <v>646.66935049667154</v>
      </c>
      <c r="CE32" s="101">
        <v>0</v>
      </c>
      <c r="CG32" s="69" t="s">
        <v>300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301</v>
      </c>
      <c r="B33" s="140">
        <v>-4.8546413595218496E-2</v>
      </c>
      <c r="C33" s="141"/>
      <c r="D33" s="142">
        <v>0.68957675074556857</v>
      </c>
      <c r="E33" s="143">
        <v>0.11814829659921866</v>
      </c>
      <c r="F33" s="143">
        <v>0.44139132829095207</v>
      </c>
      <c r="G33" s="143">
        <v>2.0738732913853752</v>
      </c>
      <c r="H33" s="143">
        <v>-6.8442663048651209E-2</v>
      </c>
      <c r="I33" s="144">
        <v>1.1544594882109571</v>
      </c>
      <c r="J33" s="145">
        <v>-0.41929233280386669</v>
      </c>
      <c r="K33" s="142">
        <v>-0.10941771403536471</v>
      </c>
      <c r="L33" s="143">
        <v>0.2081484368489539</v>
      </c>
      <c r="M33" s="143">
        <v>-1.5395554254823085</v>
      </c>
      <c r="N33" s="143">
        <v>-1.6080992486055767</v>
      </c>
      <c r="O33" s="143">
        <v>0.60981826441077747</v>
      </c>
      <c r="P33" s="143">
        <v>1.3573814423094133</v>
      </c>
      <c r="Q33" s="143">
        <v>2.3393081391282822</v>
      </c>
      <c r="R33" s="143">
        <v>0.72996467107504515</v>
      </c>
      <c r="S33" s="143">
        <v>-0.4444868687287995</v>
      </c>
      <c r="T33" s="142"/>
      <c r="U33" s="234"/>
      <c r="V33" s="95" t="s">
        <v>301</v>
      </c>
      <c r="W33" s="92">
        <v>-90.767219194938662</v>
      </c>
      <c r="X33" s="108"/>
      <c r="Y33" s="100">
        <v>172.88334631090038</v>
      </c>
      <c r="Z33" s="93">
        <v>5.0241157232876503</v>
      </c>
      <c r="AA33" s="93">
        <v>19.878172782026013</v>
      </c>
      <c r="AB33" s="93">
        <v>43.261170557552305</v>
      </c>
      <c r="AC33" s="93">
        <v>-3.3327691950944427</v>
      </c>
      <c r="AD33" s="94">
        <v>108.05265644312749</v>
      </c>
      <c r="AE33" s="102">
        <v>-106.17460221299916</v>
      </c>
      <c r="AF33" s="100">
        <v>-149.32858614629367</v>
      </c>
      <c r="AG33" s="93">
        <v>96.120009920370649</v>
      </c>
      <c r="AH33" s="93">
        <v>-183.53322682510225</v>
      </c>
      <c r="AI33" s="93">
        <v>-355.20689067613785</v>
      </c>
      <c r="AJ33" s="93">
        <v>20.130142267532392</v>
      </c>
      <c r="AK33" s="93">
        <v>85.184240450532343</v>
      </c>
      <c r="AL33" s="93">
        <v>114.5175304962695</v>
      </c>
      <c r="AM33" s="93">
        <v>161.17885393011966</v>
      </c>
      <c r="AN33" s="93">
        <v>-87.719245709835377</v>
      </c>
      <c r="AO33" s="100"/>
      <c r="AP33" s="234"/>
      <c r="AQ33" s="95" t="s">
        <v>301</v>
      </c>
      <c r="AR33" s="140">
        <v>2.030893528308475</v>
      </c>
      <c r="AS33" s="141"/>
      <c r="AT33" s="142">
        <v>-0.63339464129257284</v>
      </c>
      <c r="AU33" s="143">
        <v>0.95241311225591208</v>
      </c>
      <c r="AV33" s="143">
        <v>1.8082835688666643</v>
      </c>
      <c r="AW33" s="143">
        <v>3.7233891939483899</v>
      </c>
      <c r="AX33" s="143">
        <v>-5.9127897499538502</v>
      </c>
      <c r="AY33" s="144">
        <v>-0.54678377747990892</v>
      </c>
      <c r="AZ33" s="145">
        <v>4.2726512879586398</v>
      </c>
      <c r="BA33" s="142">
        <v>2.1392902502278099</v>
      </c>
      <c r="BB33" s="143">
        <v>0.59321743357099166</v>
      </c>
      <c r="BC33" s="143">
        <v>2.2984127688428391</v>
      </c>
      <c r="BD33" s="143">
        <v>3.1547215020683694</v>
      </c>
      <c r="BE33" s="143">
        <v>-4.5035008925283009</v>
      </c>
      <c r="BF33" s="143">
        <v>3.9550969348530751</v>
      </c>
      <c r="BG33" s="143">
        <v>7.8128034517332079</v>
      </c>
      <c r="BH33" s="143">
        <v>3.1358198954293259</v>
      </c>
      <c r="BI33" s="143">
        <v>2.7690513706270847</v>
      </c>
      <c r="BJ33" s="142"/>
      <c r="BK33" s="234"/>
      <c r="BL33" s="95" t="s">
        <v>301</v>
      </c>
      <c r="BM33" s="92">
        <v>3719.773180448683</v>
      </c>
      <c r="BN33" s="108">
        <v>0</v>
      </c>
      <c r="BO33" s="100">
        <v>-160.9122087274518</v>
      </c>
      <c r="BP33" s="93">
        <v>40.165542723944782</v>
      </c>
      <c r="BQ33" s="93">
        <v>80.343140756147477</v>
      </c>
      <c r="BR33" s="93">
        <v>76.435018955348824</v>
      </c>
      <c r="BS33" s="93">
        <v>-305.80377306103128</v>
      </c>
      <c r="BT33" s="94">
        <v>-52.052138101862511</v>
      </c>
      <c r="BU33" s="102">
        <v>1033.2513061625323</v>
      </c>
      <c r="BV33" s="100">
        <v>2855.3328176620998</v>
      </c>
      <c r="BW33" s="93">
        <v>272.89080183027545</v>
      </c>
      <c r="BX33" s="93">
        <v>263.7183163905629</v>
      </c>
      <c r="BY33" s="93">
        <v>664.6603906795317</v>
      </c>
      <c r="BZ33" s="93">
        <v>-156.62085252875977</v>
      </c>
      <c r="CA33" s="93">
        <v>242.00485257991113</v>
      </c>
      <c r="CB33" s="93">
        <v>363.047607083603</v>
      </c>
      <c r="CC33" s="93">
        <v>676.24877154082787</v>
      </c>
      <c r="CD33" s="93">
        <v>529.38293008616165</v>
      </c>
      <c r="CE33" s="100">
        <v>0</v>
      </c>
      <c r="CF33" s="234"/>
      <c r="CG33" s="95" t="s">
        <v>301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302</v>
      </c>
      <c r="B34" s="134">
        <v>0.55606358707416259</v>
      </c>
      <c r="C34" s="135"/>
      <c r="D34" s="136">
        <v>0.57914417093964943</v>
      </c>
      <c r="E34" s="137">
        <v>2.0769228565049147</v>
      </c>
      <c r="F34" s="137">
        <v>1.8892946558302759</v>
      </c>
      <c r="G34" s="137">
        <v>-1.7763305368998616</v>
      </c>
      <c r="H34" s="137">
        <v>1.1627342946409325</v>
      </c>
      <c r="I34" s="138">
        <v>-0.4905370437081058</v>
      </c>
      <c r="J34" s="139">
        <v>-0.96733009577472107</v>
      </c>
      <c r="K34" s="136">
        <v>0.82235887805524044</v>
      </c>
      <c r="L34" s="137">
        <v>1.242333760031733</v>
      </c>
      <c r="M34" s="137">
        <v>1.4568644534994402</v>
      </c>
      <c r="N34" s="137">
        <v>-6.3537688655634916E-2</v>
      </c>
      <c r="O34" s="137">
        <v>-1.277056754973882</v>
      </c>
      <c r="P34" s="137">
        <v>0.96290846311162248</v>
      </c>
      <c r="Q34" s="137">
        <v>2.0564402605935284</v>
      </c>
      <c r="R34" s="137">
        <v>-0.14288566296717375</v>
      </c>
      <c r="S34" s="137">
        <v>1.5214958606815543</v>
      </c>
      <c r="T34" s="136"/>
      <c r="V34" s="69" t="s">
        <v>302</v>
      </c>
      <c r="W34" s="74">
        <v>1039.1672472724167</v>
      </c>
      <c r="X34" s="106"/>
      <c r="Y34" s="101">
        <v>146.19810865353429</v>
      </c>
      <c r="Z34" s="75">
        <v>88.423020063393778</v>
      </c>
      <c r="AA34" s="75">
        <v>85.460431374816835</v>
      </c>
      <c r="AB34" s="75">
        <v>-37.822865161238951</v>
      </c>
      <c r="AC34" s="75">
        <v>56.579808967003373</v>
      </c>
      <c r="AD34" s="76">
        <v>-46.442286590441654</v>
      </c>
      <c r="AE34" s="103">
        <v>-243.92349254124929</v>
      </c>
      <c r="AF34" s="101">
        <v>1121.0919808173785</v>
      </c>
      <c r="AG34" s="75">
        <v>574.88632497363142</v>
      </c>
      <c r="AH34" s="75">
        <v>171.00165400362857</v>
      </c>
      <c r="AI34" s="75">
        <v>-13.808906713122269</v>
      </c>
      <c r="AJ34" s="75">
        <v>-42.412803436343438</v>
      </c>
      <c r="AK34" s="75">
        <v>61.248821086192947</v>
      </c>
      <c r="AL34" s="75">
        <v>103.02511707345275</v>
      </c>
      <c r="AM34" s="75">
        <v>-31.779975468740304</v>
      </c>
      <c r="AN34" s="75">
        <v>298.93174929867746</v>
      </c>
      <c r="AO34" s="101"/>
      <c r="AQ34" s="69" t="s">
        <v>302</v>
      </c>
      <c r="AR34" s="134">
        <v>2.2511754872618583</v>
      </c>
      <c r="AS34" s="135"/>
      <c r="AT34" s="136">
        <v>0.23265580494453708</v>
      </c>
      <c r="AU34" s="137">
        <v>2.4201989961304626</v>
      </c>
      <c r="AV34" s="137">
        <v>3.1747776576382947</v>
      </c>
      <c r="AW34" s="137">
        <v>1.7862732714816865</v>
      </c>
      <c r="AX34" s="137">
        <v>-3.1175224479148334</v>
      </c>
      <c r="AY34" s="138">
        <v>-0.67343992372519423</v>
      </c>
      <c r="AZ34" s="139">
        <v>0.55818985972315716</v>
      </c>
      <c r="BA34" s="136">
        <v>2.9437045229762537</v>
      </c>
      <c r="BB34" s="137">
        <v>2.4626170911533629</v>
      </c>
      <c r="BC34" s="137">
        <v>1.0569135558994969</v>
      </c>
      <c r="BD34" s="137">
        <v>2.9902321808219945</v>
      </c>
      <c r="BE34" s="137">
        <v>-0.90769157780526966</v>
      </c>
      <c r="BF34" s="137">
        <v>5.2469557559545077</v>
      </c>
      <c r="BG34" s="137">
        <v>7.9269207871659919</v>
      </c>
      <c r="BH34" s="137">
        <v>3.0348954423728758</v>
      </c>
      <c r="BI34" s="137">
        <v>3.7953580445595048</v>
      </c>
      <c r="BJ34" s="136"/>
      <c r="BL34" s="69" t="s">
        <v>302</v>
      </c>
      <c r="BM34" s="74">
        <v>4137.2360361753672</v>
      </c>
      <c r="BN34" s="106">
        <v>0</v>
      </c>
      <c r="BO34" s="101">
        <v>58.93423572030224</v>
      </c>
      <c r="BP34" s="75">
        <v>102.69233030952455</v>
      </c>
      <c r="BQ34" s="75">
        <v>141.81876987166743</v>
      </c>
      <c r="BR34" s="75">
        <v>36.703331253928809</v>
      </c>
      <c r="BS34" s="75">
        <v>-158.40391345922217</v>
      </c>
      <c r="BT34" s="76">
        <v>-63.876282255600017</v>
      </c>
      <c r="BU34" s="103">
        <v>138.61872923662304</v>
      </c>
      <c r="BV34" s="101">
        <v>3930.3491949274321</v>
      </c>
      <c r="BW34" s="75">
        <v>1125.9971294041534</v>
      </c>
      <c r="BX34" s="75">
        <v>124.54779366399816</v>
      </c>
      <c r="BY34" s="75">
        <v>630.60981935882228</v>
      </c>
      <c r="BZ34" s="75">
        <v>-30.033312555022349</v>
      </c>
      <c r="CA34" s="75">
        <v>320.16395946574175</v>
      </c>
      <c r="CB34" s="75">
        <v>375.5278637446072</v>
      </c>
      <c r="CC34" s="75">
        <v>654.18911526176453</v>
      </c>
      <c r="CD34" s="75">
        <v>729.34682658337624</v>
      </c>
      <c r="CE34" s="101">
        <v>0</v>
      </c>
      <c r="CG34" s="69" t="s">
        <v>302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3</v>
      </c>
      <c r="B35" s="134">
        <v>0.95677965087919148</v>
      </c>
      <c r="C35" s="135"/>
      <c r="D35" s="136">
        <v>-0.15340310702256499</v>
      </c>
      <c r="E35" s="137">
        <v>0.3646045926651631</v>
      </c>
      <c r="F35" s="137">
        <v>-0.62041196201095827</v>
      </c>
      <c r="G35" s="137">
        <v>0.37475770021140331</v>
      </c>
      <c r="H35" s="137">
        <v>1.7480954663484649</v>
      </c>
      <c r="I35" s="138">
        <v>-1.2746914070610793</v>
      </c>
      <c r="J35" s="139">
        <v>2.9203865855320643</v>
      </c>
      <c r="K35" s="136">
        <v>0.79558192138884376</v>
      </c>
      <c r="L35" s="137">
        <v>0.18085108546350703</v>
      </c>
      <c r="M35" s="137">
        <v>-0.23987711517854393</v>
      </c>
      <c r="N35" s="137">
        <v>1.5229341495123894</v>
      </c>
      <c r="O35" s="137">
        <v>1.8545927014649521</v>
      </c>
      <c r="P35" s="137">
        <v>0.75561029275310609</v>
      </c>
      <c r="Q35" s="137">
        <v>0.38915669633969863</v>
      </c>
      <c r="R35" s="137">
        <v>0.65702775435734218</v>
      </c>
      <c r="S35" s="137">
        <v>2.1629015441909205</v>
      </c>
      <c r="T35" s="136"/>
      <c r="V35" s="69" t="s">
        <v>303</v>
      </c>
      <c r="W35" s="74">
        <v>1797.9648086487141</v>
      </c>
      <c r="X35" s="106"/>
      <c r="Y35" s="101">
        <v>-38.949075751952478</v>
      </c>
      <c r="Z35" s="75">
        <v>15.845088993642094</v>
      </c>
      <c r="AA35" s="75">
        <v>-28.593946685546143</v>
      </c>
      <c r="AB35" s="75">
        <v>7.8378574828352612</v>
      </c>
      <c r="AC35" s="75">
        <v>86.053135731013754</v>
      </c>
      <c r="AD35" s="76">
        <v>-120.09121127389699</v>
      </c>
      <c r="AE35" s="103">
        <v>729.28580842796873</v>
      </c>
      <c r="AF35" s="101">
        <v>1093.507133765961</v>
      </c>
      <c r="AG35" s="75">
        <v>84.728000619266822</v>
      </c>
      <c r="AH35" s="75">
        <v>-28.566130616858572</v>
      </c>
      <c r="AI35" s="75">
        <v>330.77523017090061</v>
      </c>
      <c r="AJ35" s="75">
        <v>60.806978250539487</v>
      </c>
      <c r="AK35" s="75">
        <v>48.525771416410862</v>
      </c>
      <c r="AL35" s="75">
        <v>19.89719896738734</v>
      </c>
      <c r="AM35" s="75">
        <v>145.92430402505124</v>
      </c>
      <c r="AN35" s="75">
        <v>431.41578093327189</v>
      </c>
      <c r="AO35" s="101"/>
      <c r="AQ35" s="69" t="s">
        <v>303</v>
      </c>
      <c r="AR35" s="134">
        <v>2.8303499606786131</v>
      </c>
      <c r="AS35" s="135"/>
      <c r="AT35" s="136">
        <v>0.51121164613681103</v>
      </c>
      <c r="AU35" s="137">
        <v>2.6604878556766298</v>
      </c>
      <c r="AV35" s="137">
        <v>3.1211237527606572</v>
      </c>
      <c r="AW35" s="137">
        <v>-0.74403544041805603</v>
      </c>
      <c r="AX35" s="137">
        <v>-0.22323558497159279</v>
      </c>
      <c r="AY35" s="138">
        <v>-1.0192987399973097</v>
      </c>
      <c r="AZ35" s="139">
        <v>3.3656324691233586</v>
      </c>
      <c r="BA35" s="136">
        <v>3.1541711600594491</v>
      </c>
      <c r="BB35" s="137">
        <v>2.1955183661049871</v>
      </c>
      <c r="BC35" s="137">
        <v>0.94093571193853975</v>
      </c>
      <c r="BD35" s="137">
        <v>3.9021966870265823</v>
      </c>
      <c r="BE35" s="137">
        <v>-0.45546976218434621</v>
      </c>
      <c r="BF35" s="137">
        <v>4.6057540178248146</v>
      </c>
      <c r="BG35" s="137">
        <v>6.733121154614774</v>
      </c>
      <c r="BH35" s="137">
        <v>3.5766622054713704</v>
      </c>
      <c r="BI35" s="137">
        <v>4.747737393490703</v>
      </c>
      <c r="BJ35" s="136"/>
      <c r="BL35" s="69" t="s">
        <v>303</v>
      </c>
      <c r="BM35" s="74">
        <v>5221.8401073857094</v>
      </c>
      <c r="BN35" s="106">
        <v>0</v>
      </c>
      <c r="BO35" s="101">
        <v>128.93846586226573</v>
      </c>
      <c r="BP35" s="75">
        <v>113.0345170067967</v>
      </c>
      <c r="BQ35" s="75">
        <v>138.62912568402953</v>
      </c>
      <c r="BR35" s="75">
        <v>-15.736506144270606</v>
      </c>
      <c r="BS35" s="75">
        <v>-11.206289842934893</v>
      </c>
      <c r="BT35" s="76">
        <v>-95.782380841355916</v>
      </c>
      <c r="BU35" s="103">
        <v>836.85333048292887</v>
      </c>
      <c r="BV35" s="101">
        <v>4236.2021271483391</v>
      </c>
      <c r="BW35" s="75">
        <v>1008.3139576102185</v>
      </c>
      <c r="BX35" s="75">
        <v>110.74195890490955</v>
      </c>
      <c r="BY35" s="75">
        <v>828.13367018446661</v>
      </c>
      <c r="BZ35" s="75">
        <v>-15.280150822762607</v>
      </c>
      <c r="CA35" s="75">
        <v>284.8977282652977</v>
      </c>
      <c r="CB35" s="75">
        <v>323.79598596575488</v>
      </c>
      <c r="CC35" s="75">
        <v>771.97641329856197</v>
      </c>
      <c r="CD35" s="75">
        <v>923.62256374191929</v>
      </c>
      <c r="CE35" s="101">
        <v>0</v>
      </c>
      <c r="CG35" s="69" t="s">
        <v>303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4</v>
      </c>
      <c r="B36" s="134">
        <v>0.63334495307545424</v>
      </c>
      <c r="C36" s="135"/>
      <c r="D36" s="136">
        <v>1.7805734106503879</v>
      </c>
      <c r="E36" s="137">
        <v>1.7987836719359329</v>
      </c>
      <c r="F36" s="137">
        <v>0.41061994844184824</v>
      </c>
      <c r="G36" s="137">
        <v>0.10333794270487306</v>
      </c>
      <c r="H36" s="137">
        <v>4.7083643551570686</v>
      </c>
      <c r="I36" s="138">
        <v>1.2485725712784612</v>
      </c>
      <c r="J36" s="139">
        <v>-0.45709128518469644</v>
      </c>
      <c r="K36" s="136">
        <v>0.63573421057316892</v>
      </c>
      <c r="L36" s="137">
        <v>0.39648384666437497</v>
      </c>
      <c r="M36" s="137">
        <v>-0.71735606055089995</v>
      </c>
      <c r="N36" s="137">
        <v>1.7993864415471572</v>
      </c>
      <c r="O36" s="137">
        <v>-0.44892060117596166</v>
      </c>
      <c r="P36" s="137">
        <v>-0.54593019512522156</v>
      </c>
      <c r="Q36" s="137">
        <v>0.91544658963642611</v>
      </c>
      <c r="R36" s="137">
        <v>0.35396443854411874</v>
      </c>
      <c r="S36" s="137">
        <v>1.5080983139923454</v>
      </c>
      <c r="T36" s="136"/>
      <c r="V36" s="69" t="s">
        <v>304</v>
      </c>
      <c r="W36" s="74">
        <v>1201.5588874233363</v>
      </c>
      <c r="X36" s="106"/>
      <c r="Y36" s="101">
        <v>451.39438406538829</v>
      </c>
      <c r="Z36" s="75">
        <v>78.45706589528254</v>
      </c>
      <c r="AA36" s="75">
        <v>18.807504594225975</v>
      </c>
      <c r="AB36" s="75">
        <v>2.1693574535820517</v>
      </c>
      <c r="AC36" s="75">
        <v>235.82937821064024</v>
      </c>
      <c r="AD36" s="76">
        <v>116.1310779116593</v>
      </c>
      <c r="AE36" s="103">
        <v>-117.47941293042095</v>
      </c>
      <c r="AF36" s="101">
        <v>880.75231621516286</v>
      </c>
      <c r="AG36" s="75">
        <v>186.08700820070226</v>
      </c>
      <c r="AH36" s="75">
        <v>-85.222515212932194</v>
      </c>
      <c r="AI36" s="75">
        <v>396.77149130697944</v>
      </c>
      <c r="AJ36" s="75">
        <v>-14.991843087529105</v>
      </c>
      <c r="AK36" s="75">
        <v>-35.324899626055412</v>
      </c>
      <c r="AL36" s="75">
        <v>46.988031590340142</v>
      </c>
      <c r="AM36" s="75">
        <v>79.131181398795889</v>
      </c>
      <c r="AN36" s="75">
        <v>307.31386164486321</v>
      </c>
      <c r="AO36" s="101"/>
      <c r="AQ36" s="69" t="s">
        <v>304</v>
      </c>
      <c r="AR36" s="134">
        <v>2.1115281447954493</v>
      </c>
      <c r="AS36" s="135"/>
      <c r="AT36" s="136">
        <v>2.9178278837651339</v>
      </c>
      <c r="AU36" s="137">
        <v>4.4151568361004534</v>
      </c>
      <c r="AV36" s="137">
        <v>2.1217189425634553</v>
      </c>
      <c r="AW36" s="137">
        <v>0.74043424338197106</v>
      </c>
      <c r="AX36" s="137">
        <v>7.703763489593185</v>
      </c>
      <c r="AY36" s="138">
        <v>0.61594841538239464</v>
      </c>
      <c r="AZ36" s="139">
        <v>1.0335078412882392</v>
      </c>
      <c r="BA36" s="136">
        <v>2.1586428524945411</v>
      </c>
      <c r="BB36" s="137">
        <v>2.0395195615090511</v>
      </c>
      <c r="BC36" s="137">
        <v>-1.0596281738019631</v>
      </c>
      <c r="BD36" s="137">
        <v>1.6231478745564409</v>
      </c>
      <c r="BE36" s="137">
        <v>0.71288778080720316</v>
      </c>
      <c r="BF36" s="137">
        <v>2.5437115775760244</v>
      </c>
      <c r="BG36" s="137">
        <v>5.8101536718013991</v>
      </c>
      <c r="BH36" s="137">
        <v>1.6052922380051848</v>
      </c>
      <c r="BI36" s="137">
        <v>4.8135025171098578</v>
      </c>
      <c r="BJ36" s="136"/>
      <c r="BL36" s="69" t="s">
        <v>304</v>
      </c>
      <c r="BM36" s="74">
        <v>3947.9237241495284</v>
      </c>
      <c r="BN36" s="106">
        <v>0</v>
      </c>
      <c r="BO36" s="101">
        <v>731.52676327787049</v>
      </c>
      <c r="BP36" s="75">
        <v>187.74929067560606</v>
      </c>
      <c r="BQ36" s="75">
        <v>95.55216206552268</v>
      </c>
      <c r="BR36" s="75">
        <v>15.445520332730666</v>
      </c>
      <c r="BS36" s="75">
        <v>375.12955371356293</v>
      </c>
      <c r="BT36" s="76">
        <v>57.650236490448151</v>
      </c>
      <c r="BU36" s="103">
        <v>261.70830074329933</v>
      </c>
      <c r="BV36" s="101">
        <v>2946.0228446522087</v>
      </c>
      <c r="BW36" s="75">
        <v>941.82134371397115</v>
      </c>
      <c r="BX36" s="75">
        <v>-126.32021865126444</v>
      </c>
      <c r="BY36" s="75">
        <v>358.53092408861994</v>
      </c>
      <c r="BZ36" s="75">
        <v>23.532473994199336</v>
      </c>
      <c r="CA36" s="75">
        <v>159.63393332708074</v>
      </c>
      <c r="CB36" s="75">
        <v>284.42787812744973</v>
      </c>
      <c r="CC36" s="75">
        <v>354.45436388522648</v>
      </c>
      <c r="CD36" s="75">
        <v>949.94214616697718</v>
      </c>
      <c r="CE36" s="101">
        <v>0</v>
      </c>
      <c r="CG36" s="69" t="s">
        <v>304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5</v>
      </c>
      <c r="B37" s="140">
        <v>0.31850669695030476</v>
      </c>
      <c r="C37" s="141"/>
      <c r="D37" s="142">
        <v>0.12007952809591771</v>
      </c>
      <c r="E37" s="143">
        <v>-0.80437475347869825</v>
      </c>
      <c r="F37" s="143">
        <v>0.11474114673402092</v>
      </c>
      <c r="G37" s="143">
        <v>-0.46003608464126877</v>
      </c>
      <c r="H37" s="143">
        <v>1.7957629282026044</v>
      </c>
      <c r="I37" s="144">
        <v>-0.24519634411290792</v>
      </c>
      <c r="J37" s="145">
        <v>0.17938374028556581</v>
      </c>
      <c r="K37" s="142">
        <v>0.39796452952158834</v>
      </c>
      <c r="L37" s="143">
        <v>-0.257541457510857</v>
      </c>
      <c r="M37" s="143">
        <v>0.91109082455740342</v>
      </c>
      <c r="N37" s="143">
        <v>-3.6932553070112561E-2</v>
      </c>
      <c r="O37" s="143">
        <v>1.752293417554851</v>
      </c>
      <c r="P37" s="143">
        <v>1.8021495104316942</v>
      </c>
      <c r="Q37" s="143">
        <v>0.38150856893865992</v>
      </c>
      <c r="R37" s="143">
        <v>1.0596940495449569</v>
      </c>
      <c r="S37" s="143">
        <v>0.70245210941535241</v>
      </c>
      <c r="T37" s="142"/>
      <c r="U37" s="234"/>
      <c r="V37" s="95" t="s">
        <v>305</v>
      </c>
      <c r="W37" s="92">
        <v>608.08630513644312</v>
      </c>
      <c r="X37" s="108"/>
      <c r="Y37" s="100">
        <v>30.983475603476109</v>
      </c>
      <c r="Z37" s="93">
        <v>-35.715287126588919</v>
      </c>
      <c r="AA37" s="93">
        <v>5.2770349055499537</v>
      </c>
      <c r="AB37" s="93">
        <v>-9.6674462233731902</v>
      </c>
      <c r="AC37" s="93">
        <v>94.179898922579014</v>
      </c>
      <c r="AD37" s="94">
        <v>-23.090724874691659</v>
      </c>
      <c r="AE37" s="102">
        <v>45.893610824790812</v>
      </c>
      <c r="AF37" s="100">
        <v>554.84898515688838</v>
      </c>
      <c r="AG37" s="93">
        <v>-121.35459004753648</v>
      </c>
      <c r="AH37" s="93">
        <v>107.46191681130767</v>
      </c>
      <c r="AI37" s="93">
        <v>-8.2903049730193743</v>
      </c>
      <c r="AJ37" s="93">
        <v>58.255682551002792</v>
      </c>
      <c r="AK37" s="93">
        <v>115.97308203997181</v>
      </c>
      <c r="AL37" s="93">
        <v>19.761330624792208</v>
      </c>
      <c r="AM37" s="93">
        <v>237.74043157777487</v>
      </c>
      <c r="AN37" s="93">
        <v>145.30143657256122</v>
      </c>
      <c r="AO37" s="100"/>
      <c r="AP37" s="234"/>
      <c r="AQ37" s="95" t="s">
        <v>305</v>
      </c>
      <c r="AR37" s="140">
        <v>2.4865137271282034</v>
      </c>
      <c r="AS37" s="141"/>
      <c r="AT37" s="142">
        <v>2.3357277396158782</v>
      </c>
      <c r="AU37" s="143">
        <v>3.4530396715536149</v>
      </c>
      <c r="AV37" s="143">
        <v>1.7896040883947695</v>
      </c>
      <c r="AW37" s="143">
        <v>-1.7603734818779637</v>
      </c>
      <c r="AX37" s="143">
        <v>9.7129582169314546</v>
      </c>
      <c r="AY37" s="144">
        <v>-0.77625613730764043</v>
      </c>
      <c r="AZ37" s="145">
        <v>1.6409181031938003</v>
      </c>
      <c r="BA37" s="142">
        <v>2.6775454379339259</v>
      </c>
      <c r="BB37" s="143">
        <v>1.5653188719805922</v>
      </c>
      <c r="BC37" s="143">
        <v>1.4029632987553109</v>
      </c>
      <c r="BD37" s="143">
        <v>3.2459125962117863</v>
      </c>
      <c r="BE37" s="143">
        <v>1.8565333402154049</v>
      </c>
      <c r="BF37" s="143">
        <v>2.9936854013611791</v>
      </c>
      <c r="BG37" s="143">
        <v>3.7859551781128653</v>
      </c>
      <c r="BH37" s="143">
        <v>1.9378869129689891</v>
      </c>
      <c r="BI37" s="143">
        <v>6.0210166737007631</v>
      </c>
      <c r="BJ37" s="142"/>
      <c r="BK37" s="234"/>
      <c r="BL37" s="95" t="s">
        <v>305</v>
      </c>
      <c r="BM37" s="92">
        <v>4646.7772484809102</v>
      </c>
      <c r="BN37" s="108">
        <v>0</v>
      </c>
      <c r="BO37" s="100">
        <v>589.62689257044622</v>
      </c>
      <c r="BP37" s="93">
        <v>147.00988782572949</v>
      </c>
      <c r="BQ37" s="93">
        <v>80.95102418904662</v>
      </c>
      <c r="BR37" s="93">
        <v>-37.483096448194829</v>
      </c>
      <c r="BS37" s="93">
        <v>472.64222183123638</v>
      </c>
      <c r="BT37" s="94">
        <v>-73.493144827370998</v>
      </c>
      <c r="BU37" s="102">
        <v>413.77651378108931</v>
      </c>
      <c r="BV37" s="100">
        <v>3650.2004159553908</v>
      </c>
      <c r="BW37" s="93">
        <v>724.34674374606402</v>
      </c>
      <c r="BX37" s="93">
        <v>164.67492498514548</v>
      </c>
      <c r="BY37" s="93">
        <v>705.44750979173841</v>
      </c>
      <c r="BZ37" s="93">
        <v>61.658014277669736</v>
      </c>
      <c r="CA37" s="93">
        <v>190.42277491652021</v>
      </c>
      <c r="CB37" s="93">
        <v>189.67167825597244</v>
      </c>
      <c r="CC37" s="93">
        <v>431.0159415328817</v>
      </c>
      <c r="CD37" s="93">
        <v>1182.9628284493738</v>
      </c>
      <c r="CE37" s="100">
        <v>0</v>
      </c>
      <c r="CF37" s="234"/>
      <c r="CG37" s="95" t="s">
        <v>305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6</v>
      </c>
      <c r="B38" s="134">
        <v>0.85273735215882773</v>
      </c>
      <c r="C38" s="135"/>
      <c r="D38" s="136">
        <v>2.2145134305477043</v>
      </c>
      <c r="E38" s="137">
        <v>4.9561754314384476</v>
      </c>
      <c r="F38" s="137">
        <v>5.573032835150582</v>
      </c>
      <c r="G38" s="137">
        <v>-0.58617960042731676</v>
      </c>
      <c r="H38" s="137">
        <v>0.64663072260167098</v>
      </c>
      <c r="I38" s="138">
        <v>0.79764618703068724</v>
      </c>
      <c r="J38" s="139">
        <v>0.29008826599656867</v>
      </c>
      <c r="K38" s="136">
        <v>0.68632536397157384</v>
      </c>
      <c r="L38" s="137">
        <v>0.43163988743064596</v>
      </c>
      <c r="M38" s="137">
        <v>-0.74700399598511824</v>
      </c>
      <c r="N38" s="137">
        <v>-0.86943206741996182</v>
      </c>
      <c r="O38" s="137">
        <v>-1.0150348763901418</v>
      </c>
      <c r="P38" s="137">
        <v>1.6884650853379535</v>
      </c>
      <c r="Q38" s="137">
        <v>6.2669868298192766</v>
      </c>
      <c r="R38" s="137">
        <v>3.0143688717960915</v>
      </c>
      <c r="S38" s="137">
        <v>-0.20997821257355831</v>
      </c>
      <c r="T38" s="136"/>
      <c r="V38" s="69" t="s">
        <v>306</v>
      </c>
      <c r="W38" s="74">
        <v>1633.213645624608</v>
      </c>
      <c r="X38" s="106"/>
      <c r="Y38" s="101">
        <v>572.08513801253139</v>
      </c>
      <c r="Z38" s="75">
        <v>218.29053459305487</v>
      </c>
      <c r="AA38" s="75">
        <v>256.6022213012393</v>
      </c>
      <c r="AB38" s="75">
        <v>-12.261625452676981</v>
      </c>
      <c r="AC38" s="75">
        <v>34.521944879526927</v>
      </c>
      <c r="AD38" s="76">
        <v>74.932062691386818</v>
      </c>
      <c r="AE38" s="103">
        <v>74.349434768999345</v>
      </c>
      <c r="AF38" s="101">
        <v>960.69468467638944</v>
      </c>
      <c r="AG38" s="75">
        <v>202.86666877298558</v>
      </c>
      <c r="AH38" s="75">
        <v>-88.910844587826432</v>
      </c>
      <c r="AI38" s="75">
        <v>-195.09062731044833</v>
      </c>
      <c r="AJ38" s="75">
        <v>-34.336548425420915</v>
      </c>
      <c r="AK38" s="75">
        <v>110.61535394441853</v>
      </c>
      <c r="AL38" s="75">
        <v>325.85499869249725</v>
      </c>
      <c r="AM38" s="75">
        <v>683.43454438591289</v>
      </c>
      <c r="AN38" s="75">
        <v>-43.738860795670917</v>
      </c>
      <c r="AO38" s="101"/>
      <c r="AQ38" s="69" t="s">
        <v>306</v>
      </c>
      <c r="AR38" s="134">
        <v>2.7888829608989862</v>
      </c>
      <c r="AS38" s="135"/>
      <c r="AT38" s="136">
        <v>3.9996582163015271</v>
      </c>
      <c r="AU38" s="137">
        <v>6.3711079530372805</v>
      </c>
      <c r="AV38" s="137">
        <v>5.4697380230236181</v>
      </c>
      <c r="AW38" s="137">
        <v>-0.57002919787441098</v>
      </c>
      <c r="AX38" s="137">
        <v>9.1532338280093875</v>
      </c>
      <c r="AY38" s="138">
        <v>0.50822836434407659</v>
      </c>
      <c r="AZ38" s="139">
        <v>2.9314534068854758</v>
      </c>
      <c r="BA38" s="136">
        <v>2.5390088327717608</v>
      </c>
      <c r="BB38" s="137">
        <v>0.75203870922326832</v>
      </c>
      <c r="BC38" s="137">
        <v>-0.79973429792424833</v>
      </c>
      <c r="BD38" s="137">
        <v>2.413330586930118</v>
      </c>
      <c r="BE38" s="137">
        <v>2.1268721220079057</v>
      </c>
      <c r="BF38" s="137">
        <v>3.7338359341457572</v>
      </c>
      <c r="BG38" s="137">
        <v>8.0678564123042982</v>
      </c>
      <c r="BH38" s="137">
        <v>5.16093073770727</v>
      </c>
      <c r="BI38" s="137">
        <v>4.2128021666708593</v>
      </c>
      <c r="BJ38" s="136"/>
      <c r="BL38" s="69" t="s">
        <v>306</v>
      </c>
      <c r="BM38" s="74">
        <v>5240.8236468331015</v>
      </c>
      <c r="BN38" s="106">
        <v>0</v>
      </c>
      <c r="BO38" s="101">
        <v>1015.5139219294433</v>
      </c>
      <c r="BP38" s="75">
        <v>276.87740235539059</v>
      </c>
      <c r="BQ38" s="75">
        <v>252.09281411546908</v>
      </c>
      <c r="BR38" s="75">
        <v>-11.921856739632858</v>
      </c>
      <c r="BS38" s="75">
        <v>450.58435774375994</v>
      </c>
      <c r="BT38" s="76">
        <v>47.881204454457475</v>
      </c>
      <c r="BU38" s="103">
        <v>732.04944109133794</v>
      </c>
      <c r="BV38" s="101">
        <v>3489.8031198144017</v>
      </c>
      <c r="BW38" s="75">
        <v>352.32708754541818</v>
      </c>
      <c r="BX38" s="75">
        <v>-95.237573606309525</v>
      </c>
      <c r="BY38" s="75">
        <v>524.16578919441235</v>
      </c>
      <c r="BZ38" s="75">
        <v>69.734269288592259</v>
      </c>
      <c r="CA38" s="75">
        <v>239.78930777474579</v>
      </c>
      <c r="CB38" s="75">
        <v>412.50155987501694</v>
      </c>
      <c r="CC38" s="75">
        <v>1146.2304613875349</v>
      </c>
      <c r="CD38" s="75">
        <v>840.2922183550254</v>
      </c>
      <c r="CE38" s="101">
        <v>0</v>
      </c>
      <c r="CG38" s="69" t="s">
        <v>306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7</v>
      </c>
      <c r="B39" s="134">
        <v>-0.56544791356430979</v>
      </c>
      <c r="C39" s="135"/>
      <c r="D39" s="136">
        <v>-2.1045432657873286</v>
      </c>
      <c r="E39" s="137">
        <v>-1.8894783592330766</v>
      </c>
      <c r="F39" s="137">
        <v>-4.2965303062090898</v>
      </c>
      <c r="G39" s="137">
        <v>-2.5189302539191383</v>
      </c>
      <c r="H39" s="137">
        <v>0.38658431652949243</v>
      </c>
      <c r="I39" s="138">
        <v>-2.4068729398024957</v>
      </c>
      <c r="J39" s="139">
        <v>0.28998491156777551</v>
      </c>
      <c r="K39" s="136">
        <v>-0.43620130259187651</v>
      </c>
      <c r="L39" s="137">
        <v>-0.36834804111068875</v>
      </c>
      <c r="M39" s="137">
        <v>2.4458599421350868E-2</v>
      </c>
      <c r="N39" s="137">
        <v>-3.1644111835523403</v>
      </c>
      <c r="O39" s="137">
        <v>5.7927836606218586</v>
      </c>
      <c r="P39" s="137">
        <v>1.6200097266977576</v>
      </c>
      <c r="Q39" s="137">
        <v>-4.627102369954061</v>
      </c>
      <c r="R39" s="137">
        <v>2.2531889863005583</v>
      </c>
      <c r="S39" s="137">
        <v>-1.5028450940490767</v>
      </c>
      <c r="T39" s="136"/>
      <c r="V39" s="69" t="s">
        <v>307</v>
      </c>
      <c r="W39" s="74">
        <v>-1092.2146801097551</v>
      </c>
      <c r="X39" s="106"/>
      <c r="Y39" s="101">
        <v>-555.71583379350704</v>
      </c>
      <c r="Z39" s="75">
        <v>-87.345020864277103</v>
      </c>
      <c r="AA39" s="75">
        <v>-208.85250427444953</v>
      </c>
      <c r="AB39" s="75">
        <v>-52.381779935865779</v>
      </c>
      <c r="AC39" s="75">
        <v>20.772195043247848</v>
      </c>
      <c r="AD39" s="76">
        <v>-227.90872376216612</v>
      </c>
      <c r="AE39" s="103">
        <v>74.538547238480533</v>
      </c>
      <c r="AF39" s="101">
        <v>-614.77017241093563</v>
      </c>
      <c r="AG39" s="75">
        <v>-173.86735441169731</v>
      </c>
      <c r="AH39" s="75">
        <v>2.8893956862902996</v>
      </c>
      <c r="AI39" s="75">
        <v>-703.884263460699</v>
      </c>
      <c r="AJ39" s="75">
        <v>193.9689505194292</v>
      </c>
      <c r="AK39" s="75">
        <v>107.92266046968689</v>
      </c>
      <c r="AL39" s="75">
        <v>-255.66606072332252</v>
      </c>
      <c r="AM39" s="75">
        <v>526.25466181256343</v>
      </c>
      <c r="AN39" s="75">
        <v>-312.38816230323937</v>
      </c>
      <c r="AO39" s="101"/>
      <c r="AQ39" s="69" t="s">
        <v>307</v>
      </c>
      <c r="AR39" s="134">
        <v>1.2390309202284788</v>
      </c>
      <c r="AS39" s="135"/>
      <c r="AT39" s="136">
        <v>1.9673615135792799</v>
      </c>
      <c r="AU39" s="137">
        <v>3.9821252834538745</v>
      </c>
      <c r="AV39" s="137">
        <v>1.5683409015543992</v>
      </c>
      <c r="AW39" s="137">
        <v>-3.4364800405154439</v>
      </c>
      <c r="AX39" s="137">
        <v>7.6926330746047933</v>
      </c>
      <c r="AY39" s="138">
        <v>-0.64439968680598536</v>
      </c>
      <c r="AZ39" s="139">
        <v>0.30076889114045713</v>
      </c>
      <c r="BA39" s="136">
        <v>1.2859198731552057</v>
      </c>
      <c r="BB39" s="137">
        <v>0.1997082881883161</v>
      </c>
      <c r="BC39" s="137">
        <v>-0.53688204429248598</v>
      </c>
      <c r="BD39" s="137">
        <v>-2.315124625596543</v>
      </c>
      <c r="BE39" s="137">
        <v>6.0755907198692505</v>
      </c>
      <c r="BF39" s="137">
        <v>4.6237860699431588</v>
      </c>
      <c r="BG39" s="137">
        <v>2.6679070318856191</v>
      </c>
      <c r="BH39" s="137">
        <v>6.8285122717877567</v>
      </c>
      <c r="BI39" s="137">
        <v>0.4735022502643238</v>
      </c>
      <c r="BJ39" s="136"/>
      <c r="BL39" s="69" t="s">
        <v>307</v>
      </c>
      <c r="BM39" s="74">
        <v>2350.6441580746323</v>
      </c>
      <c r="BN39" s="106">
        <v>0</v>
      </c>
      <c r="BO39" s="101">
        <v>498.74716388788875</v>
      </c>
      <c r="BP39" s="75">
        <v>173.68729249747139</v>
      </c>
      <c r="BQ39" s="75">
        <v>71.834256526565696</v>
      </c>
      <c r="BR39" s="75">
        <v>-72.141494158333899</v>
      </c>
      <c r="BS39" s="75">
        <v>385.30341705599403</v>
      </c>
      <c r="BT39" s="76">
        <v>-59.936308033811656</v>
      </c>
      <c r="BU39" s="103">
        <v>77.30217990184974</v>
      </c>
      <c r="BV39" s="101">
        <v>1781.5258136375051</v>
      </c>
      <c r="BW39" s="75">
        <v>93.731732514454052</v>
      </c>
      <c r="BX39" s="75">
        <v>-63.782047303160653</v>
      </c>
      <c r="BY39" s="75">
        <v>-510.49370443718726</v>
      </c>
      <c r="BZ39" s="75">
        <v>202.89624155748197</v>
      </c>
      <c r="CA39" s="75">
        <v>299.18619682802182</v>
      </c>
      <c r="CB39" s="75">
        <v>136.93830018430708</v>
      </c>
      <c r="CC39" s="75">
        <v>1526.5608191750471</v>
      </c>
      <c r="CD39" s="75">
        <v>96.488275118514139</v>
      </c>
      <c r="CE39" s="101">
        <v>0</v>
      </c>
      <c r="CG39" s="69" t="s">
        <v>307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8</v>
      </c>
      <c r="B40" s="134">
        <v>-0.83104317003447337</v>
      </c>
      <c r="C40" s="135"/>
      <c r="D40" s="136">
        <v>0.377459384603962</v>
      </c>
      <c r="E40" s="137">
        <v>3.3940685548629279</v>
      </c>
      <c r="F40" s="137">
        <v>-1.9881550352829014</v>
      </c>
      <c r="G40" s="137">
        <v>1.1086404027263352</v>
      </c>
      <c r="H40" s="137">
        <v>1.0798724539815341</v>
      </c>
      <c r="I40" s="138">
        <v>-0.48253699166294073</v>
      </c>
      <c r="J40" s="139">
        <v>-1.108097616714443</v>
      </c>
      <c r="K40" s="136">
        <v>-1.0082544731111587</v>
      </c>
      <c r="L40" s="137">
        <v>-0.27581668278112703</v>
      </c>
      <c r="M40" s="137">
        <v>-0.32568605078667767</v>
      </c>
      <c r="N40" s="137">
        <v>-3.4235163401506119</v>
      </c>
      <c r="O40" s="137">
        <v>-4.1687488175464971</v>
      </c>
      <c r="P40" s="137">
        <v>0.27262609413010175</v>
      </c>
      <c r="Q40" s="137">
        <v>-3.43392285190115</v>
      </c>
      <c r="R40" s="137">
        <v>-0.26001047621148077</v>
      </c>
      <c r="S40" s="137">
        <v>-0.66873551892451255</v>
      </c>
      <c r="T40" s="136"/>
      <c r="V40" s="69" t="s">
        <v>308</v>
      </c>
      <c r="W40" s="74">
        <v>-1596.1595837508212</v>
      </c>
      <c r="X40" s="106"/>
      <c r="Y40" s="101">
        <v>97.572554922371637</v>
      </c>
      <c r="Z40" s="75">
        <v>153.93324536421187</v>
      </c>
      <c r="AA40" s="75">
        <v>-92.491056070502054</v>
      </c>
      <c r="AB40" s="75">
        <v>22.473726810355402</v>
      </c>
      <c r="AC40" s="75">
        <v>58.248708607673507</v>
      </c>
      <c r="AD40" s="76">
        <v>-44.592069789365269</v>
      </c>
      <c r="AE40" s="103">
        <v>-285.65452595111128</v>
      </c>
      <c r="AF40" s="101">
        <v>-1414.8078000077221</v>
      </c>
      <c r="AG40" s="75">
        <v>-129.71121981930628</v>
      </c>
      <c r="AH40" s="75">
        <v>-38.48405291761992</v>
      </c>
      <c r="AI40" s="75">
        <v>-737.42141905783501</v>
      </c>
      <c r="AJ40" s="75">
        <v>-147.67489788530702</v>
      </c>
      <c r="AK40" s="75">
        <v>18.456173936509003</v>
      </c>
      <c r="AL40" s="75">
        <v>-180.95870660402034</v>
      </c>
      <c r="AM40" s="75">
        <v>-62.09634586341781</v>
      </c>
      <c r="AN40" s="75">
        <v>-136.91733179669245</v>
      </c>
      <c r="AO40" s="101"/>
      <c r="AQ40" s="69" t="s">
        <v>308</v>
      </c>
      <c r="AR40" s="134">
        <v>-0.23417097466897907</v>
      </c>
      <c r="AS40" s="135"/>
      <c r="AT40" s="136">
        <v>0.56167248723235641</v>
      </c>
      <c r="AU40" s="137">
        <v>5.6116252300730363</v>
      </c>
      <c r="AV40" s="137">
        <v>-0.85809163534437127</v>
      </c>
      <c r="AW40" s="137">
        <v>-2.4667267220081057</v>
      </c>
      <c r="AX40" s="137">
        <v>3.9607263703604456</v>
      </c>
      <c r="AY40" s="138">
        <v>-2.343143930463043</v>
      </c>
      <c r="AZ40" s="139">
        <v>-0.35519381326980515</v>
      </c>
      <c r="BA40" s="136">
        <v>-0.36869026502500679</v>
      </c>
      <c r="BB40" s="137">
        <v>-0.47127454259806578</v>
      </c>
      <c r="BC40" s="137">
        <v>-0.14450006457152886</v>
      </c>
      <c r="BD40" s="137">
        <v>-7.3269289709569696</v>
      </c>
      <c r="BE40" s="137">
        <v>2.1119674441521408</v>
      </c>
      <c r="BF40" s="137">
        <v>5.4848916864481234</v>
      </c>
      <c r="BG40" s="137">
        <v>-1.7569919559464409</v>
      </c>
      <c r="BH40" s="137">
        <v>6.1749254694875466</v>
      </c>
      <c r="BI40" s="137">
        <v>-1.6811447448303984</v>
      </c>
      <c r="BJ40" s="136"/>
      <c r="BL40" s="69" t="s">
        <v>308</v>
      </c>
      <c r="BM40" s="74">
        <v>-447.07431309952517</v>
      </c>
      <c r="BN40" s="106">
        <v>0</v>
      </c>
      <c r="BO40" s="101">
        <v>144.92533474487209</v>
      </c>
      <c r="BP40" s="75">
        <v>249.16347196640072</v>
      </c>
      <c r="BQ40" s="75">
        <v>-39.464304138162333</v>
      </c>
      <c r="BR40" s="75">
        <v>-51.837124801560549</v>
      </c>
      <c r="BS40" s="75">
        <v>207.7227474530273</v>
      </c>
      <c r="BT40" s="76">
        <v>-220.65945573483623</v>
      </c>
      <c r="BU40" s="103">
        <v>-90.872933118840592</v>
      </c>
      <c r="BV40" s="101">
        <v>-514.03430258537992</v>
      </c>
      <c r="BW40" s="75">
        <v>-222.06649550555449</v>
      </c>
      <c r="BX40" s="75">
        <v>-17.043585007848378</v>
      </c>
      <c r="BY40" s="75">
        <v>-1644.6866148020017</v>
      </c>
      <c r="BZ40" s="75">
        <v>70.213186759704058</v>
      </c>
      <c r="CA40" s="75">
        <v>352.96727039058624</v>
      </c>
      <c r="CB40" s="75">
        <v>-91.008438010053396</v>
      </c>
      <c r="CC40" s="75">
        <v>1385.3332919128334</v>
      </c>
      <c r="CD40" s="75">
        <v>-347.74291832304152</v>
      </c>
      <c r="CE40" s="101">
        <v>0</v>
      </c>
      <c r="CG40" s="69" t="s">
        <v>308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9</v>
      </c>
      <c r="B41" s="140">
        <v>0.10578813021737687</v>
      </c>
      <c r="C41" s="141"/>
      <c r="D41" s="142">
        <v>-1.5229179774201351</v>
      </c>
      <c r="E41" s="143">
        <v>-2.8349574392258159</v>
      </c>
      <c r="F41" s="143">
        <v>-2.8064927852980426</v>
      </c>
      <c r="G41" s="143">
        <v>-1.3971555027109894</v>
      </c>
      <c r="H41" s="143">
        <v>-0.19685549350978437</v>
      </c>
      <c r="I41" s="144">
        <v>-1.0317235139474024</v>
      </c>
      <c r="J41" s="145">
        <v>-1.9311601733272399</v>
      </c>
      <c r="K41" s="142">
        <v>0.75968467999261158</v>
      </c>
      <c r="L41" s="143">
        <v>0.10830133028985056</v>
      </c>
      <c r="M41" s="143">
        <v>-0.77047351701922118</v>
      </c>
      <c r="N41" s="143">
        <v>3.0225440362235956</v>
      </c>
      <c r="O41" s="143">
        <v>2.046780348441346</v>
      </c>
      <c r="P41" s="143">
        <v>2.7281795958833399</v>
      </c>
      <c r="Q41" s="143">
        <v>-1.59807650335545</v>
      </c>
      <c r="R41" s="143">
        <v>1.2396882178441482</v>
      </c>
      <c r="S41" s="143">
        <v>-1.0822703128077205E-2</v>
      </c>
      <c r="T41" s="142"/>
      <c r="U41" s="234"/>
      <c r="V41" s="95" t="s">
        <v>309</v>
      </c>
      <c r="W41" s="92">
        <v>201.49552774743643</v>
      </c>
      <c r="X41" s="108"/>
      <c r="Y41" s="100">
        <v>-395.15743903299153</v>
      </c>
      <c r="Z41" s="93">
        <v>-132.93948253623512</v>
      </c>
      <c r="AA41" s="93">
        <v>-127.96523110338603</v>
      </c>
      <c r="AB41" s="93">
        <v>-28.636333502294065</v>
      </c>
      <c r="AC41" s="93">
        <v>-10.733121913415744</v>
      </c>
      <c r="AD41" s="94">
        <v>-94.8832699776558</v>
      </c>
      <c r="AE41" s="102">
        <v>-492.31392114511982</v>
      </c>
      <c r="AF41" s="100">
        <v>1055.2603944191942</v>
      </c>
      <c r="AG41" s="93">
        <v>50.791529625283147</v>
      </c>
      <c r="AH41" s="93">
        <v>-90.744981376916257</v>
      </c>
      <c r="AI41" s="93">
        <v>628.76356623166794</v>
      </c>
      <c r="AJ41" s="93">
        <v>69.483125881412889</v>
      </c>
      <c r="AK41" s="93">
        <v>185.19514554029683</v>
      </c>
      <c r="AL41" s="93">
        <v>-81.322571855508613</v>
      </c>
      <c r="AM41" s="93">
        <v>295.29560927893908</v>
      </c>
      <c r="AN41" s="93">
        <v>-2.2010289060381183</v>
      </c>
      <c r="AO41" s="100"/>
      <c r="AP41" s="234"/>
      <c r="AQ41" s="95" t="s">
        <v>309</v>
      </c>
      <c r="AR41" s="140">
        <v>-0.44571762600918996</v>
      </c>
      <c r="AS41" s="141"/>
      <c r="AT41" s="142">
        <v>-1.0885716778322618</v>
      </c>
      <c r="AU41" s="143">
        <v>3.4497039046835321</v>
      </c>
      <c r="AV41" s="143">
        <v>-3.7509394166392984</v>
      </c>
      <c r="AW41" s="143">
        <v>-3.3849541424482599</v>
      </c>
      <c r="AX41" s="143">
        <v>1.9257295046629208</v>
      </c>
      <c r="AY41" s="144">
        <v>-3.1131296134008779</v>
      </c>
      <c r="AZ41" s="145">
        <v>-2.454475435581871</v>
      </c>
      <c r="BA41" s="142">
        <v>-9.7322670432498093E-3</v>
      </c>
      <c r="BB41" s="143">
        <v>-0.10621570086040144</v>
      </c>
      <c r="BC41" s="143">
        <v>-1.8084742286567868</v>
      </c>
      <c r="BD41" s="143">
        <v>-4.4905705186532145</v>
      </c>
      <c r="BE41" s="143">
        <v>2.4074953274993094</v>
      </c>
      <c r="BF41" s="143">
        <v>6.4444213597606437</v>
      </c>
      <c r="BG41" s="143">
        <v>-3.6944044829530065</v>
      </c>
      <c r="BH41" s="143">
        <v>6.3640302118266545</v>
      </c>
      <c r="BI41" s="143">
        <v>-2.3775365563765471</v>
      </c>
      <c r="BJ41" s="142"/>
      <c r="BK41" s="234"/>
      <c r="BL41" s="95" t="s">
        <v>309</v>
      </c>
      <c r="BM41" s="92">
        <v>-853.66509048853186</v>
      </c>
      <c r="BN41" s="108">
        <v>0</v>
      </c>
      <c r="BO41" s="100">
        <v>-281.21557989159555</v>
      </c>
      <c r="BP41" s="93">
        <v>151.93927655675452</v>
      </c>
      <c r="BQ41" s="93">
        <v>-172.70657014709832</v>
      </c>
      <c r="BR41" s="93">
        <v>-70.806012080481423</v>
      </c>
      <c r="BS41" s="93">
        <v>102.80972661703254</v>
      </c>
      <c r="BT41" s="94">
        <v>-292.45200083780037</v>
      </c>
      <c r="BU41" s="102">
        <v>-629.08046508875123</v>
      </c>
      <c r="BV41" s="100">
        <v>-13.622893323074095</v>
      </c>
      <c r="BW41" s="93">
        <v>-49.920375832734862</v>
      </c>
      <c r="BX41" s="93">
        <v>-215.25048319607231</v>
      </c>
      <c r="BY41" s="93">
        <v>-1007.6327435973144</v>
      </c>
      <c r="BZ41" s="93">
        <v>81.440630090114155</v>
      </c>
      <c r="CA41" s="93">
        <v>422.18933389091126</v>
      </c>
      <c r="CB41" s="93">
        <v>-192.09234049035422</v>
      </c>
      <c r="CC41" s="93">
        <v>1442.8884696139976</v>
      </c>
      <c r="CD41" s="93">
        <v>-495.24538380164086</v>
      </c>
      <c r="CE41" s="100">
        <v>0</v>
      </c>
      <c r="CF41" s="234"/>
      <c r="CG41" s="95" t="s">
        <v>309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10</v>
      </c>
      <c r="B42" s="134">
        <v>-0.9099023687401453</v>
      </c>
      <c r="C42" s="135"/>
      <c r="D42" s="136">
        <v>-4.3142030986282665</v>
      </c>
      <c r="E42" s="137">
        <v>-1.7518321596768249</v>
      </c>
      <c r="F42" s="137">
        <v>-0.91676477779235599</v>
      </c>
      <c r="G42" s="137">
        <v>-31.494295259460991</v>
      </c>
      <c r="H42" s="137">
        <v>-0.61561470724446066</v>
      </c>
      <c r="I42" s="138">
        <v>-3.4272197423506068</v>
      </c>
      <c r="J42" s="139">
        <v>-2.0480724359940528</v>
      </c>
      <c r="K42" s="136">
        <v>-6.2857552069128797E-2</v>
      </c>
      <c r="L42" s="137">
        <v>-0.71488447510883457</v>
      </c>
      <c r="M42" s="137">
        <v>-0.81885949251873091</v>
      </c>
      <c r="N42" s="137">
        <v>6.6790793932525183E-2</v>
      </c>
      <c r="O42" s="137">
        <v>-2.7248028083169173</v>
      </c>
      <c r="P42" s="137">
        <v>2.272775469814925</v>
      </c>
      <c r="Q42" s="137">
        <v>-3.2621877354369944</v>
      </c>
      <c r="R42" s="137">
        <v>1.2711563458557062</v>
      </c>
      <c r="S42" s="137">
        <v>0.59873418191900285</v>
      </c>
      <c r="T42" s="136"/>
      <c r="V42" s="69" t="s">
        <v>310</v>
      </c>
      <c r="W42" s="74">
        <v>-1734.931990002573</v>
      </c>
      <c r="X42" s="106"/>
      <c r="Y42" s="101">
        <v>-1102.3751297404415</v>
      </c>
      <c r="Z42" s="75">
        <v>-79.819679689703662</v>
      </c>
      <c r="AA42" s="75">
        <v>-40.62779275304456</v>
      </c>
      <c r="AB42" s="75">
        <v>-636.49354616160372</v>
      </c>
      <c r="AC42" s="75">
        <v>-33.498991690879848</v>
      </c>
      <c r="AD42" s="76">
        <v>-311.93511944521561</v>
      </c>
      <c r="AE42" s="103">
        <v>-512.03561579787856</v>
      </c>
      <c r="AF42" s="101">
        <v>-87.977280628576409</v>
      </c>
      <c r="AG42" s="75">
        <v>-335.63207574821718</v>
      </c>
      <c r="AH42" s="75">
        <v>-95.700720418890342</v>
      </c>
      <c r="AI42" s="75">
        <v>14.314085520931258</v>
      </c>
      <c r="AJ42" s="75">
        <v>-94.393588067402561</v>
      </c>
      <c r="AK42" s="75">
        <v>158.49032923565665</v>
      </c>
      <c r="AL42" s="75">
        <v>-163.35260975512483</v>
      </c>
      <c r="AM42" s="75">
        <v>306.54503386251235</v>
      </c>
      <c r="AN42" s="75">
        <v>121.75226474199007</v>
      </c>
      <c r="AO42" s="101"/>
      <c r="AQ42" s="69" t="s">
        <v>310</v>
      </c>
      <c r="AR42" s="134">
        <v>-2.1856637802246448</v>
      </c>
      <c r="AS42" s="135"/>
      <c r="AT42" s="136">
        <v>-7.4063112564697224</v>
      </c>
      <c r="AU42" s="137">
        <v>-3.1620213819772203</v>
      </c>
      <c r="AV42" s="137">
        <v>-9.6675727352752094</v>
      </c>
      <c r="AW42" s="137">
        <v>-33.422920692427937</v>
      </c>
      <c r="AX42" s="137">
        <v>0.64744243904231169</v>
      </c>
      <c r="AY42" s="138">
        <v>-7.1740779905207441</v>
      </c>
      <c r="AZ42" s="139">
        <v>-4.7286494455464512</v>
      </c>
      <c r="BA42" s="136">
        <v>-0.75373598438094325</v>
      </c>
      <c r="BB42" s="137">
        <v>-1.2465999213470913</v>
      </c>
      <c r="BC42" s="137">
        <v>-1.879561260018614</v>
      </c>
      <c r="BD42" s="137">
        <v>-3.5885469227026179</v>
      </c>
      <c r="BE42" s="137">
        <v>0.63861000960030445</v>
      </c>
      <c r="BF42" s="137">
        <v>7.0560598648551576</v>
      </c>
      <c r="BG42" s="137">
        <v>-12.330321042463332</v>
      </c>
      <c r="BH42" s="137">
        <v>4.5641346069182687</v>
      </c>
      <c r="BI42" s="137">
        <v>-1.5863903600571105</v>
      </c>
      <c r="BJ42" s="136"/>
      <c r="BL42" s="69" t="s">
        <v>310</v>
      </c>
      <c r="BM42" s="74">
        <v>-4221.8107261157129</v>
      </c>
      <c r="BN42" s="106">
        <v>0</v>
      </c>
      <c r="BO42" s="101">
        <v>-1955.6758476445684</v>
      </c>
      <c r="BP42" s="75">
        <v>-146.17093772600401</v>
      </c>
      <c r="BQ42" s="75">
        <v>-469.93658420138217</v>
      </c>
      <c r="BR42" s="75">
        <v>-695.03793278940816</v>
      </c>
      <c r="BS42" s="75">
        <v>34.788790046625763</v>
      </c>
      <c r="BT42" s="76">
        <v>-679.31918297440279</v>
      </c>
      <c r="BU42" s="103">
        <v>-1215.4655156556291</v>
      </c>
      <c r="BV42" s="101">
        <v>-1062.2948586280399</v>
      </c>
      <c r="BW42" s="75">
        <v>-588.41912035393761</v>
      </c>
      <c r="BX42" s="75">
        <v>-222.04035902713622</v>
      </c>
      <c r="BY42" s="75">
        <v>-798.22803076593482</v>
      </c>
      <c r="BZ42" s="75">
        <v>21.383590448132509</v>
      </c>
      <c r="CA42" s="75">
        <v>470.06430918214937</v>
      </c>
      <c r="CB42" s="75">
        <v>-681.2999489379763</v>
      </c>
      <c r="CC42" s="75">
        <v>1065.9989590905971</v>
      </c>
      <c r="CD42" s="75">
        <v>-329.75425826397986</v>
      </c>
      <c r="CE42" s="101">
        <v>0</v>
      </c>
      <c r="CG42" s="69" t="s">
        <v>310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11</v>
      </c>
      <c r="B43" s="134">
        <v>-0.52616305900378135</v>
      </c>
      <c r="C43" s="135"/>
      <c r="D43" s="136">
        <v>-0.10554831404493425</v>
      </c>
      <c r="E43" s="137">
        <v>0.70945289730992567</v>
      </c>
      <c r="F43" s="137">
        <v>-0.77383757957250054</v>
      </c>
      <c r="G43" s="137">
        <v>-0.58823310101797643</v>
      </c>
      <c r="H43" s="137">
        <v>0.28127522146157435</v>
      </c>
      <c r="I43" s="138">
        <v>-0.34874041093391206</v>
      </c>
      <c r="J43" s="139">
        <v>-0.88763986824620389</v>
      </c>
      <c r="K43" s="136">
        <v>-0.53426602019186475</v>
      </c>
      <c r="L43" s="137">
        <v>-0.22627346537328341</v>
      </c>
      <c r="M43" s="137">
        <v>-0.22108548843043918</v>
      </c>
      <c r="N43" s="137">
        <v>0.92810849895765823</v>
      </c>
      <c r="O43" s="137">
        <v>-1.0289824750043364</v>
      </c>
      <c r="P43" s="137">
        <v>-0.40310013700100011</v>
      </c>
      <c r="Q43" s="137">
        <v>-0.94558945429764618</v>
      </c>
      <c r="R43" s="137">
        <v>-1.31450068742196</v>
      </c>
      <c r="S43" s="137">
        <v>-1.8819510746245438</v>
      </c>
      <c r="T43" s="136"/>
      <c r="V43" s="69" t="s">
        <v>311</v>
      </c>
      <c r="W43" s="74">
        <v>-994.11875989520922</v>
      </c>
      <c r="X43" s="106"/>
      <c r="Y43" s="101">
        <v>-25.806410368044453</v>
      </c>
      <c r="Z43" s="75">
        <v>31.758904463040381</v>
      </c>
      <c r="AA43" s="75">
        <v>-33.979368553191307</v>
      </c>
      <c r="AB43" s="75">
        <v>-8.144010174843288</v>
      </c>
      <c r="AC43" s="75">
        <v>15.211511831520511</v>
      </c>
      <c r="AD43" s="76">
        <v>-30.65344793456461</v>
      </c>
      <c r="AE43" s="103">
        <v>-217.37252228803845</v>
      </c>
      <c r="AF43" s="101">
        <v>-747.30441985971993</v>
      </c>
      <c r="AG43" s="75">
        <v>-105.47398790333682</v>
      </c>
      <c r="AH43" s="75">
        <v>-25.626845735407187</v>
      </c>
      <c r="AI43" s="75">
        <v>199.03787359527269</v>
      </c>
      <c r="AJ43" s="75">
        <v>-34.67508341784287</v>
      </c>
      <c r="AK43" s="75">
        <v>-28.748766924129086</v>
      </c>
      <c r="AL43" s="75">
        <v>-45.805329151271508</v>
      </c>
      <c r="AM43" s="75">
        <v>-321.02725212337828</v>
      </c>
      <c r="AN43" s="75">
        <v>-384.98502819959322</v>
      </c>
      <c r="AO43" s="101"/>
      <c r="AQ43" s="69" t="s">
        <v>311</v>
      </c>
      <c r="AR43" s="134">
        <v>-2.1470190446503556</v>
      </c>
      <c r="AS43" s="135"/>
      <c r="AT43" s="136">
        <v>-5.5155767674927914</v>
      </c>
      <c r="AU43" s="137">
        <v>-0.59679957658987925</v>
      </c>
      <c r="AV43" s="137">
        <v>-6.3425795503570743</v>
      </c>
      <c r="AW43" s="137">
        <v>-32.104303879928587</v>
      </c>
      <c r="AX43" s="137">
        <v>0.54185969453197647</v>
      </c>
      <c r="AY43" s="138">
        <v>-5.2164806128684793</v>
      </c>
      <c r="AZ43" s="139">
        <v>-5.8473444310746414</v>
      </c>
      <c r="BA43" s="136">
        <v>-0.8514879482561355</v>
      </c>
      <c r="BB43" s="137">
        <v>-1.105777731380897</v>
      </c>
      <c r="BC43" s="137">
        <v>-2.1204312828848493</v>
      </c>
      <c r="BD43" s="137">
        <v>0.48604769855931096</v>
      </c>
      <c r="BE43" s="137">
        <v>-5.8508029535971673</v>
      </c>
      <c r="BF43" s="137">
        <v>4.9247259743761873</v>
      </c>
      <c r="BG43" s="137">
        <v>-8.9461619845556335</v>
      </c>
      <c r="BH43" s="137">
        <v>0.91581432490912551</v>
      </c>
      <c r="BI43" s="137">
        <v>-1.9651747830198407</v>
      </c>
      <c r="BJ43" s="136"/>
      <c r="BL43" s="69" t="s">
        <v>311</v>
      </c>
      <c r="BM43" s="74">
        <v>-4123.714805901167</v>
      </c>
      <c r="BN43" s="106">
        <v>0</v>
      </c>
      <c r="BO43" s="101">
        <v>-1425.7664242191058</v>
      </c>
      <c r="BP43" s="75">
        <v>-27.067012398686529</v>
      </c>
      <c r="BQ43" s="75">
        <v>-295.06344848012395</v>
      </c>
      <c r="BR43" s="75">
        <v>-650.80016302838567</v>
      </c>
      <c r="BS43" s="75">
        <v>29.228106834898426</v>
      </c>
      <c r="BT43" s="76">
        <v>-482.06390714680128</v>
      </c>
      <c r="BU43" s="103">
        <v>-1507.3765851821481</v>
      </c>
      <c r="BV43" s="101">
        <v>-1194.8291060768242</v>
      </c>
      <c r="BW43" s="75">
        <v>-520.02575384557713</v>
      </c>
      <c r="BX43" s="75">
        <v>-250.55660044883371</v>
      </c>
      <c r="BY43" s="75">
        <v>104.69410629003687</v>
      </c>
      <c r="BZ43" s="75">
        <v>-207.26044348913956</v>
      </c>
      <c r="CA43" s="75">
        <v>333.3928817883334</v>
      </c>
      <c r="CB43" s="75">
        <v>-471.43921736592529</v>
      </c>
      <c r="CC43" s="75">
        <v>218.71704515465535</v>
      </c>
      <c r="CD43" s="75">
        <v>-402.35112416033371</v>
      </c>
      <c r="CE43" s="101">
        <v>0</v>
      </c>
      <c r="CG43" s="69" t="s">
        <v>311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12</v>
      </c>
      <c r="B44" s="134">
        <v>0.18665390961971617</v>
      </c>
      <c r="C44" s="135"/>
      <c r="D44" s="136">
        <v>-0.32232475846739606</v>
      </c>
      <c r="E44" s="137">
        <v>-0.90240266476285802</v>
      </c>
      <c r="F44" s="137">
        <v>1.8239867891799211</v>
      </c>
      <c r="G44" s="137">
        <v>-1.4553399718524207</v>
      </c>
      <c r="H44" s="137">
        <v>0.23200984320601581</v>
      </c>
      <c r="I44" s="138">
        <v>-1.2565857409845727</v>
      </c>
      <c r="J44" s="139">
        <v>-0.27030986980637328</v>
      </c>
      <c r="K44" s="136">
        <v>0.33957387633218872</v>
      </c>
      <c r="L44" s="137">
        <v>0.19820528758285327</v>
      </c>
      <c r="M44" s="137">
        <v>0.28226076299202596</v>
      </c>
      <c r="N44" s="137">
        <v>0.82665038165192772</v>
      </c>
      <c r="O44" s="137">
        <v>-1.3629957890827549</v>
      </c>
      <c r="P44" s="137">
        <v>1.5032935047925911</v>
      </c>
      <c r="Q44" s="137">
        <v>-5.4972219458172988</v>
      </c>
      <c r="R44" s="137">
        <v>0.10525157035552457</v>
      </c>
      <c r="S44" s="137">
        <v>1.7226853349142424</v>
      </c>
      <c r="T44" s="136"/>
      <c r="V44" s="69" t="s">
        <v>312</v>
      </c>
      <c r="W44" s="74">
        <v>350.80346685415134</v>
      </c>
      <c r="X44" s="106"/>
      <c r="Y44" s="101">
        <v>-78.724757545689499</v>
      </c>
      <c r="Z44" s="75">
        <v>-40.682960775901847</v>
      </c>
      <c r="AA44" s="75">
        <v>79.471858873455858</v>
      </c>
      <c r="AB44" s="75">
        <v>-20.030468101139377</v>
      </c>
      <c r="AC44" s="75">
        <v>12.582506483416182</v>
      </c>
      <c r="AD44" s="76">
        <v>-110.06569402551759</v>
      </c>
      <c r="AE44" s="103">
        <v>-65.608115855600772</v>
      </c>
      <c r="AF44" s="101">
        <v>472.44119714331464</v>
      </c>
      <c r="AG44" s="75">
        <v>92.181372068589553</v>
      </c>
      <c r="AH44" s="75">
        <v>32.645566050632624</v>
      </c>
      <c r="AI44" s="75">
        <v>178.9249804401079</v>
      </c>
      <c r="AJ44" s="75">
        <v>-45.458184370295839</v>
      </c>
      <c r="AK44" s="75">
        <v>106.78146566172018</v>
      </c>
      <c r="AL44" s="75">
        <v>-263.77308437713782</v>
      </c>
      <c r="AM44" s="75">
        <v>25.366643820027093</v>
      </c>
      <c r="AN44" s="75">
        <v>345.77243784962411</v>
      </c>
      <c r="AO44" s="101"/>
      <c r="AQ44" s="69" t="s">
        <v>312</v>
      </c>
      <c r="AR44" s="134">
        <v>-1.1428268444191425</v>
      </c>
      <c r="AS44" s="135"/>
      <c r="AT44" s="136">
        <v>-6.1742774513984688</v>
      </c>
      <c r="AU44" s="137">
        <v>-4.7274329458653845</v>
      </c>
      <c r="AV44" s="137">
        <v>-2.6998017840992095</v>
      </c>
      <c r="AW44" s="137">
        <v>-33.826048249913519</v>
      </c>
      <c r="AX44" s="137">
        <v>-0.30149004051681638</v>
      </c>
      <c r="AY44" s="138">
        <v>-5.9537086572747704</v>
      </c>
      <c r="AZ44" s="139">
        <v>-5.0497064114440882</v>
      </c>
      <c r="BA44" s="136">
        <v>0.49847486568541655</v>
      </c>
      <c r="BB44" s="137">
        <v>-0.63570083991850712</v>
      </c>
      <c r="BC44" s="137">
        <v>-1.5234312175929743</v>
      </c>
      <c r="BD44" s="137">
        <v>4.9082676816154525</v>
      </c>
      <c r="BE44" s="137">
        <v>-3.094297205410268</v>
      </c>
      <c r="BF44" s="137">
        <v>6.2124896029874366</v>
      </c>
      <c r="BG44" s="137">
        <v>-10.891682679019855</v>
      </c>
      <c r="BH44" s="137">
        <v>1.2853824093583599</v>
      </c>
      <c r="BI44" s="137">
        <v>0.39503402586922309</v>
      </c>
      <c r="BJ44" s="136"/>
      <c r="BL44" s="69" t="s">
        <v>312</v>
      </c>
      <c r="BM44" s="74">
        <v>-2176.7517552961945</v>
      </c>
      <c r="BN44" s="106">
        <v>0</v>
      </c>
      <c r="BO44" s="101">
        <v>-1602.063736687167</v>
      </c>
      <c r="BP44" s="75">
        <v>-221.68321853880025</v>
      </c>
      <c r="BQ44" s="75">
        <v>-123.10053353616604</v>
      </c>
      <c r="BR44" s="75">
        <v>-693.30435793988045</v>
      </c>
      <c r="BS44" s="75">
        <v>-16.438095289358898</v>
      </c>
      <c r="BT44" s="76">
        <v>-547.5375313829536</v>
      </c>
      <c r="BU44" s="103">
        <v>-1287.3301750866376</v>
      </c>
      <c r="BV44" s="101">
        <v>692.4198910742125</v>
      </c>
      <c r="BW44" s="75">
        <v>-298.1331619576813</v>
      </c>
      <c r="BX44" s="75">
        <v>-179.42698148058116</v>
      </c>
      <c r="BY44" s="75">
        <v>1021.0405057879798</v>
      </c>
      <c r="BZ44" s="75">
        <v>-105.04372997412838</v>
      </c>
      <c r="CA44" s="75">
        <v>421.71817351354457</v>
      </c>
      <c r="CB44" s="75">
        <v>-554.25359513904277</v>
      </c>
      <c r="CC44" s="75">
        <v>306.18003483810026</v>
      </c>
      <c r="CD44" s="75">
        <v>80.338645485982852</v>
      </c>
      <c r="CE44" s="101">
        <v>0</v>
      </c>
      <c r="CG44" s="69" t="s">
        <v>312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3</v>
      </c>
      <c r="B45" s="140">
        <v>0.78861105722649594</v>
      </c>
      <c r="C45" s="141"/>
      <c r="D45" s="142">
        <v>1.3360111844243905</v>
      </c>
      <c r="E45" s="143">
        <v>3.0808597701842411</v>
      </c>
      <c r="F45" s="143">
        <v>0.84893981871014823</v>
      </c>
      <c r="G45" s="143">
        <v>-2.0902600764871049</v>
      </c>
      <c r="H45" s="143">
        <v>4.222186746272838</v>
      </c>
      <c r="I45" s="144">
        <v>-0.59207742720229772</v>
      </c>
      <c r="J45" s="145">
        <v>0.70516283480905884</v>
      </c>
      <c r="K45" s="142">
        <v>0.71826773963419299</v>
      </c>
      <c r="L45" s="143">
        <v>0.58196964380616834</v>
      </c>
      <c r="M45" s="143">
        <v>0.58019251383205628</v>
      </c>
      <c r="N45" s="143">
        <v>3.3967870403325495</v>
      </c>
      <c r="O45" s="143">
        <v>-1.1981517130043473</v>
      </c>
      <c r="P45" s="143">
        <v>-1.9530394326905731</v>
      </c>
      <c r="Q45" s="143">
        <v>-0.46271266211184159</v>
      </c>
      <c r="R45" s="143">
        <v>0.83624694128310306</v>
      </c>
      <c r="S45" s="143">
        <v>-0.3802255614460015</v>
      </c>
      <c r="T45" s="142"/>
      <c r="U45" s="234"/>
      <c r="V45" s="95" t="s">
        <v>313</v>
      </c>
      <c r="W45" s="92">
        <v>1484.9079068344436</v>
      </c>
      <c r="X45" s="108"/>
      <c r="Y45" s="100">
        <v>325.25625724422571</v>
      </c>
      <c r="Z45" s="93">
        <v>137.6408161211657</v>
      </c>
      <c r="AA45" s="93">
        <v>37.663327308982844</v>
      </c>
      <c r="AB45" s="93">
        <v>-28.350456885297945</v>
      </c>
      <c r="AC45" s="93">
        <v>229.51159402686062</v>
      </c>
      <c r="AD45" s="94">
        <v>-51.209023327488467</v>
      </c>
      <c r="AE45" s="102">
        <v>170.69057723805963</v>
      </c>
      <c r="AF45" s="100">
        <v>1002.7025104982895</v>
      </c>
      <c r="AG45" s="93">
        <v>271.19907667105872</v>
      </c>
      <c r="AH45" s="93">
        <v>67.293006056408558</v>
      </c>
      <c r="AI45" s="93">
        <v>741.29789549397901</v>
      </c>
      <c r="AJ45" s="93">
        <v>-39.415701297888518</v>
      </c>
      <c r="AK45" s="93">
        <v>-140.81315936756437</v>
      </c>
      <c r="AL45" s="93">
        <v>-20.98182042053395</v>
      </c>
      <c r="AM45" s="93">
        <v>201.75570792597864</v>
      </c>
      <c r="AN45" s="93">
        <v>-77.632494563142245</v>
      </c>
      <c r="AO45" s="100"/>
      <c r="AP45" s="234"/>
      <c r="AQ45" s="95" t="s">
        <v>313</v>
      </c>
      <c r="AR45" s="140">
        <v>-0.46852073694276797</v>
      </c>
      <c r="AS45" s="141"/>
      <c r="AT45" s="142">
        <v>-3.4503838426923839</v>
      </c>
      <c r="AU45" s="143">
        <v>1.0731623804938417</v>
      </c>
      <c r="AV45" s="143">
        <v>0.95964345177621535</v>
      </c>
      <c r="AW45" s="143">
        <v>-34.291201855335984</v>
      </c>
      <c r="AX45" s="143">
        <v>4.1129192341899046</v>
      </c>
      <c r="AY45" s="144">
        <v>-5.5359274709211199</v>
      </c>
      <c r="AZ45" s="145">
        <v>-2.4972173225630279</v>
      </c>
      <c r="BA45" s="142">
        <v>0.45716529477077827</v>
      </c>
      <c r="BB45" s="143">
        <v>-0.1655528164134501</v>
      </c>
      <c r="BC45" s="143">
        <v>-0.18301409575978145</v>
      </c>
      <c r="BD45" s="143">
        <v>5.2893608260366376</v>
      </c>
      <c r="BE45" s="143">
        <v>-6.1757508373757926</v>
      </c>
      <c r="BF45" s="143">
        <v>1.3724940987583478</v>
      </c>
      <c r="BG45" s="143">
        <v>-9.863548697027591</v>
      </c>
      <c r="BH45" s="143">
        <v>0.88175904093905633</v>
      </c>
      <c r="BI45" s="143">
        <v>2.4131758917178558E-2</v>
      </c>
      <c r="BJ45" s="142"/>
      <c r="BK45" s="234"/>
      <c r="BL45" s="95" t="s">
        <v>313</v>
      </c>
      <c r="BM45" s="92">
        <v>-893.33937620918732</v>
      </c>
      <c r="BN45" s="108">
        <v>0</v>
      </c>
      <c r="BO45" s="100">
        <v>-881.65004040994972</v>
      </c>
      <c r="BP45" s="93">
        <v>48.89708011860057</v>
      </c>
      <c r="BQ45" s="93">
        <v>42.528024876202835</v>
      </c>
      <c r="BR45" s="93">
        <v>-693.01848132288433</v>
      </c>
      <c r="BS45" s="93">
        <v>223.80662065091747</v>
      </c>
      <c r="BT45" s="94">
        <v>-503.86328473278627</v>
      </c>
      <c r="BU45" s="102">
        <v>-624.32567670345816</v>
      </c>
      <c r="BV45" s="100">
        <v>639.86200715330779</v>
      </c>
      <c r="BW45" s="93">
        <v>-77.725614911905723</v>
      </c>
      <c r="BX45" s="93">
        <v>-21.388994047256347</v>
      </c>
      <c r="BY45" s="93">
        <v>1133.5748350502909</v>
      </c>
      <c r="BZ45" s="93">
        <v>-213.94255715342979</v>
      </c>
      <c r="CA45" s="93">
        <v>95.709868605683369</v>
      </c>
      <c r="CB45" s="93">
        <v>-493.91284370406811</v>
      </c>
      <c r="CC45" s="93">
        <v>212.64013348513981</v>
      </c>
      <c r="CD45" s="93">
        <v>4.9071798288787249</v>
      </c>
      <c r="CE45" s="100">
        <v>0</v>
      </c>
      <c r="CF45" s="234"/>
      <c r="CG45" s="95" t="s">
        <v>313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4</v>
      </c>
      <c r="B46" s="134">
        <v>0.21111090899743612</v>
      </c>
      <c r="C46" s="135"/>
      <c r="D46" s="136">
        <v>0.81714089163413828</v>
      </c>
      <c r="E46" s="137">
        <v>-0.16155146047873714</v>
      </c>
      <c r="F46" s="137">
        <v>-1.0309691820454825</v>
      </c>
      <c r="G46" s="137">
        <v>1.6078582672028441</v>
      </c>
      <c r="H46" s="137">
        <v>3.0022351027657823</v>
      </c>
      <c r="I46" s="138">
        <v>0.74113465434542114</v>
      </c>
      <c r="J46" s="139">
        <v>0.43612629077214304</v>
      </c>
      <c r="K46" s="136">
        <v>7.7945965644654613E-2</v>
      </c>
      <c r="L46" s="137">
        <v>-0.30537539676752656</v>
      </c>
      <c r="M46" s="137">
        <v>0.88057707488704562</v>
      </c>
      <c r="N46" s="137">
        <v>2.1838355326062153</v>
      </c>
      <c r="O46" s="137">
        <v>-1.5700308846943845</v>
      </c>
      <c r="P46" s="137">
        <v>-5.5017558146852608E-3</v>
      </c>
      <c r="Q46" s="137">
        <v>1.7911486155458789</v>
      </c>
      <c r="R46" s="137">
        <v>-9.8019989109676686E-2</v>
      </c>
      <c r="S46" s="137">
        <v>-1.7126666197151197</v>
      </c>
      <c r="T46" s="136"/>
      <c r="V46" s="69" t="s">
        <v>314</v>
      </c>
      <c r="W46" s="74">
        <v>400.6441389209358</v>
      </c>
      <c r="X46" s="106"/>
      <c r="Y46" s="101">
        <v>201.59340298379175</v>
      </c>
      <c r="Z46" s="75">
        <v>-7.4398508405656685</v>
      </c>
      <c r="AA46" s="75">
        <v>-46.127381379855251</v>
      </c>
      <c r="AB46" s="75">
        <v>21.351746099714092</v>
      </c>
      <c r="AC46" s="75">
        <v>170.08737192488115</v>
      </c>
      <c r="AD46" s="76">
        <v>63.721517179614239</v>
      </c>
      <c r="AE46" s="103">
        <v>106.31245225805833</v>
      </c>
      <c r="AF46" s="101">
        <v>109.59421514638234</v>
      </c>
      <c r="AG46" s="75">
        <v>-143.13375171186635</v>
      </c>
      <c r="AH46" s="75">
        <v>102.72535378313478</v>
      </c>
      <c r="AI46" s="75">
        <v>492.77812300124424</v>
      </c>
      <c r="AJ46" s="75">
        <v>-51.03060412708237</v>
      </c>
      <c r="AK46" s="75">
        <v>-0.3889266268679421</v>
      </c>
      <c r="AL46" s="75">
        <v>80.844262607576638</v>
      </c>
      <c r="AM46" s="75">
        <v>-23.846388280995598</v>
      </c>
      <c r="AN46" s="75">
        <v>-348.35385349876015</v>
      </c>
      <c r="AO46" s="101"/>
      <c r="AQ46" s="69" t="s">
        <v>314</v>
      </c>
      <c r="AR46" s="134">
        <v>0.65748592239018855</v>
      </c>
      <c r="AS46" s="135"/>
      <c r="AT46" s="136">
        <v>1.7272841986952781</v>
      </c>
      <c r="AU46" s="137">
        <v>2.7091694722682913</v>
      </c>
      <c r="AV46" s="137">
        <v>0.84327627918481252</v>
      </c>
      <c r="AW46" s="137">
        <v>-2.5405216386256591</v>
      </c>
      <c r="AX46" s="137">
        <v>7.9028999636725938</v>
      </c>
      <c r="AY46" s="138">
        <v>-1.4585908652453128</v>
      </c>
      <c r="AZ46" s="139">
        <v>-2.4409542183456701E-2</v>
      </c>
      <c r="BA46" s="136">
        <v>0.59870148348488694</v>
      </c>
      <c r="BB46" s="137">
        <v>0.24622202251107783</v>
      </c>
      <c r="BC46" s="137">
        <v>1.5273174756048169</v>
      </c>
      <c r="BD46" s="137">
        <v>7.5168959114187528</v>
      </c>
      <c r="BE46" s="137">
        <v>-5.0619457584257681</v>
      </c>
      <c r="BF46" s="137">
        <v>-0.88572802877781021</v>
      </c>
      <c r="BG46" s="137">
        <v>-5.15505059008039</v>
      </c>
      <c r="BH46" s="137">
        <v>-0.48215267975679765</v>
      </c>
      <c r="BI46" s="137">
        <v>-2.2740667244974699</v>
      </c>
      <c r="BJ46" s="136"/>
      <c r="BL46" s="69" t="s">
        <v>314</v>
      </c>
      <c r="BM46" s="74">
        <v>1242.2367527143215</v>
      </c>
      <c r="BN46" s="106">
        <v>0</v>
      </c>
      <c r="BO46" s="101">
        <v>422.3184923142835</v>
      </c>
      <c r="BP46" s="75">
        <v>121.27690896773856</v>
      </c>
      <c r="BQ46" s="75">
        <v>37.028436249392144</v>
      </c>
      <c r="BR46" s="75">
        <v>-35.173189061566518</v>
      </c>
      <c r="BS46" s="75">
        <v>427.39298426667847</v>
      </c>
      <c r="BT46" s="76">
        <v>-128.20664810795643</v>
      </c>
      <c r="BU46" s="103">
        <v>-5.9776086475212651</v>
      </c>
      <c r="BV46" s="101">
        <v>837.43350292826653</v>
      </c>
      <c r="BW46" s="75">
        <v>114.7727091244451</v>
      </c>
      <c r="BX46" s="75">
        <v>177.03708015476877</v>
      </c>
      <c r="BY46" s="75">
        <v>1612.0388725306038</v>
      </c>
      <c r="BZ46" s="75">
        <v>-170.5795732131096</v>
      </c>
      <c r="CA46" s="75">
        <v>-63.169387256841219</v>
      </c>
      <c r="CB46" s="75">
        <v>-249.71597134136664</v>
      </c>
      <c r="CC46" s="75">
        <v>-117.75128865836814</v>
      </c>
      <c r="CD46" s="75">
        <v>-465.1989384118715</v>
      </c>
      <c r="CE46" s="101">
        <v>0</v>
      </c>
      <c r="CG46" s="69" t="s">
        <v>314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5</v>
      </c>
      <c r="B47" s="134">
        <v>-0.48400283460816595</v>
      </c>
      <c r="C47" s="135"/>
      <c r="D47" s="136">
        <v>-1.5661602829900478</v>
      </c>
      <c r="E47" s="137">
        <v>1.1659738388559715</v>
      </c>
      <c r="F47" s="137">
        <v>1.5431142648264951</v>
      </c>
      <c r="G47" s="137">
        <v>-2.1896947341749962</v>
      </c>
      <c r="H47" s="137">
        <v>-3.1945602021254293</v>
      </c>
      <c r="I47" s="138">
        <v>-3.4117962255870271</v>
      </c>
      <c r="J47" s="139">
        <v>-0.46231831840306548</v>
      </c>
      <c r="K47" s="136">
        <v>-0.31167210798458411</v>
      </c>
      <c r="L47" s="137">
        <v>-0.34364380015982077</v>
      </c>
      <c r="M47" s="137">
        <v>0.42829307626282009</v>
      </c>
      <c r="N47" s="137">
        <v>-1.3902296532368186</v>
      </c>
      <c r="O47" s="137">
        <v>-4.2789892324124335E-2</v>
      </c>
      <c r="P47" s="137">
        <v>1.742337243908465</v>
      </c>
      <c r="Q47" s="137">
        <v>0.50200397545834274</v>
      </c>
      <c r="R47" s="137">
        <v>0.44215813934920245</v>
      </c>
      <c r="S47" s="137">
        <v>-1.3013138292616411</v>
      </c>
      <c r="T47" s="136"/>
      <c r="V47" s="69" t="s">
        <v>315</v>
      </c>
      <c r="W47" s="74">
        <v>-920.47479267296148</v>
      </c>
      <c r="X47" s="106"/>
      <c r="Y47" s="101">
        <v>-389.53811208801199</v>
      </c>
      <c r="Z47" s="75">
        <v>53.609279427211732</v>
      </c>
      <c r="AA47" s="75">
        <v>68.329858373085699</v>
      </c>
      <c r="AB47" s="75">
        <v>-29.545851088997324</v>
      </c>
      <c r="AC47" s="75">
        <v>-186.41682116263655</v>
      </c>
      <c r="AD47" s="76">
        <v>-295.51457763667531</v>
      </c>
      <c r="AE47" s="103">
        <v>-113.18866144143976</v>
      </c>
      <c r="AF47" s="101">
        <v>-438.5613050906104</v>
      </c>
      <c r="AG47" s="75">
        <v>-160.5788213835549</v>
      </c>
      <c r="AH47" s="75">
        <v>50.403289671408857</v>
      </c>
      <c r="AI47" s="75">
        <v>-320.55329012831135</v>
      </c>
      <c r="AJ47" s="75">
        <v>-1.3689609393754836</v>
      </c>
      <c r="AK47" s="75">
        <v>123.16142115182629</v>
      </c>
      <c r="AL47" s="75">
        <v>23.064006608430645</v>
      </c>
      <c r="AM47" s="75">
        <v>107.46317831081615</v>
      </c>
      <c r="AN47" s="75">
        <v>-260.15212838183652</v>
      </c>
      <c r="AO47" s="101"/>
      <c r="AQ47" s="69" t="s">
        <v>315</v>
      </c>
      <c r="AR47" s="134">
        <v>0.70014781544760485</v>
      </c>
      <c r="AS47" s="135"/>
      <c r="AT47" s="136">
        <v>0.23987337295683364</v>
      </c>
      <c r="AU47" s="137">
        <v>3.1747552281625513</v>
      </c>
      <c r="AV47" s="137">
        <v>3.197988073643887</v>
      </c>
      <c r="AW47" s="137">
        <v>-4.1105331196793831</v>
      </c>
      <c r="AX47" s="137">
        <v>4.1628924580517257</v>
      </c>
      <c r="AY47" s="138">
        <v>-4.4875323706414001</v>
      </c>
      <c r="AZ47" s="139">
        <v>0.40461639387008308</v>
      </c>
      <c r="BA47" s="136">
        <v>0.82383085849886406</v>
      </c>
      <c r="BB47" s="137">
        <v>0.12829586049902808</v>
      </c>
      <c r="BC47" s="137">
        <v>2.1880749514923803</v>
      </c>
      <c r="BD47" s="137">
        <v>5.0472120393630471</v>
      </c>
      <c r="BE47" s="137">
        <v>-4.1159394704386116</v>
      </c>
      <c r="BF47" s="137">
        <v>1.2493129650803292</v>
      </c>
      <c r="BG47" s="137">
        <v>-3.7689747469659474</v>
      </c>
      <c r="BH47" s="137">
        <v>1.2893224217943144</v>
      </c>
      <c r="BI47" s="137">
        <v>-1.6957499181699975</v>
      </c>
      <c r="BJ47" s="136"/>
      <c r="BL47" s="69" t="s">
        <v>315</v>
      </c>
      <c r="BM47" s="74">
        <v>1315.8807199365692</v>
      </c>
      <c r="BN47" s="106">
        <v>0</v>
      </c>
      <c r="BO47" s="101">
        <v>58.586790594315971</v>
      </c>
      <c r="BP47" s="75">
        <v>143.12728393190991</v>
      </c>
      <c r="BQ47" s="75">
        <v>139.33766317566915</v>
      </c>
      <c r="BR47" s="75">
        <v>-56.575029975720554</v>
      </c>
      <c r="BS47" s="75">
        <v>225.76465127252141</v>
      </c>
      <c r="BT47" s="76">
        <v>-393.06777781006713</v>
      </c>
      <c r="BU47" s="103">
        <v>98.206252199077426</v>
      </c>
      <c r="BV47" s="101">
        <v>1146.1766176973761</v>
      </c>
      <c r="BW47" s="75">
        <v>59.667875644227024</v>
      </c>
      <c r="BX47" s="75">
        <v>253.06721556158482</v>
      </c>
      <c r="BY47" s="75">
        <v>1092.4477088070198</v>
      </c>
      <c r="BZ47" s="75">
        <v>-137.27345073464221</v>
      </c>
      <c r="CA47" s="75">
        <v>88.740800819114156</v>
      </c>
      <c r="CB47" s="75">
        <v>-180.84663558166449</v>
      </c>
      <c r="CC47" s="75">
        <v>310.73914177582628</v>
      </c>
      <c r="CD47" s="75">
        <v>-340.3660385941148</v>
      </c>
      <c r="CE47" s="101">
        <v>0</v>
      </c>
      <c r="CG47" s="69" t="s">
        <v>315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6</v>
      </c>
      <c r="B48" s="134">
        <v>-9.1162578994719023E-2</v>
      </c>
      <c r="C48" s="135"/>
      <c r="D48" s="136">
        <v>-0.42567544501960208</v>
      </c>
      <c r="E48" s="137">
        <v>-2.1495649328459931</v>
      </c>
      <c r="F48" s="137">
        <v>0.80939954284806603</v>
      </c>
      <c r="G48" s="137">
        <v>0.34833777739362581</v>
      </c>
      <c r="H48" s="137">
        <v>-0.85015940168490234</v>
      </c>
      <c r="I48" s="138">
        <v>3.35112948751215E-2</v>
      </c>
      <c r="J48" s="139">
        <v>0.68486378770011846</v>
      </c>
      <c r="K48" s="136">
        <v>-0.18157275018376717</v>
      </c>
      <c r="L48" s="137">
        <v>0.24297690099710501</v>
      </c>
      <c r="M48" s="137">
        <v>0.37778643390151689</v>
      </c>
      <c r="N48" s="137">
        <v>-2.1066558023056459</v>
      </c>
      <c r="O48" s="137">
        <v>2.9596875702235348</v>
      </c>
      <c r="P48" s="137">
        <v>2.1324425469126718</v>
      </c>
      <c r="Q48" s="137">
        <v>0.39915582317071596</v>
      </c>
      <c r="R48" s="137">
        <v>-0.36657633366086184</v>
      </c>
      <c r="S48" s="137">
        <v>-0.55982553975993943</v>
      </c>
      <c r="T48" s="136"/>
      <c r="V48" s="69" t="s">
        <v>316</v>
      </c>
      <c r="W48" s="74">
        <v>-172.53352548164548</v>
      </c>
      <c r="X48" s="106"/>
      <c r="Y48" s="101">
        <v>-104.21656964451904</v>
      </c>
      <c r="Z48" s="75">
        <v>-99.98531028054731</v>
      </c>
      <c r="AA48" s="75">
        <v>36.393671288453334</v>
      </c>
      <c r="AB48" s="75">
        <v>4.5972500000191303</v>
      </c>
      <c r="AC48" s="75">
        <v>-48.025748843591828</v>
      </c>
      <c r="AD48" s="76">
        <v>2.8035681911496795</v>
      </c>
      <c r="AE48" s="103">
        <v>166.89892795556079</v>
      </c>
      <c r="AF48" s="101">
        <v>-254.69906776401331</v>
      </c>
      <c r="AG48" s="75">
        <v>113.14874604770012</v>
      </c>
      <c r="AH48" s="75">
        <v>44.649877186335289</v>
      </c>
      <c r="AI48" s="75">
        <v>-478.99085555628335</v>
      </c>
      <c r="AJ48" s="75">
        <v>94.647654849626178</v>
      </c>
      <c r="AK48" s="75">
        <v>153.36332672629851</v>
      </c>
      <c r="AL48" s="75">
        <v>18.430825545373409</v>
      </c>
      <c r="AM48" s="75">
        <v>-89.487528935856972</v>
      </c>
      <c r="AN48" s="75">
        <v>-110.46111362718148</v>
      </c>
      <c r="AO48" s="101"/>
      <c r="AQ48" s="69" t="s">
        <v>316</v>
      </c>
      <c r="AR48" s="134">
        <v>0.42090741388391972</v>
      </c>
      <c r="AS48" s="135"/>
      <c r="AT48" s="136">
        <v>0.13593977189823025</v>
      </c>
      <c r="AU48" s="137">
        <v>1.8762811460515394</v>
      </c>
      <c r="AV48" s="137">
        <v>2.169710102526845</v>
      </c>
      <c r="AW48" s="137">
        <v>-2.3554537703803113</v>
      </c>
      <c r="AX48" s="137">
        <v>3.0382828762093972</v>
      </c>
      <c r="AY48" s="138">
        <v>-3.239648121337857</v>
      </c>
      <c r="AZ48" s="139">
        <v>1.3662542426016833</v>
      </c>
      <c r="BA48" s="136">
        <v>0.30016908384271623</v>
      </c>
      <c r="BB48" s="137">
        <v>0.17303623624955744</v>
      </c>
      <c r="BC48" s="137">
        <v>2.2854160399802259</v>
      </c>
      <c r="BD48" s="137">
        <v>1.9911188783167999</v>
      </c>
      <c r="BE48" s="137">
        <v>8.6098458324612714E-2</v>
      </c>
      <c r="BF48" s="137">
        <v>1.876887756673562</v>
      </c>
      <c r="BG48" s="137">
        <v>2.2352347553577845</v>
      </c>
      <c r="BH48" s="137">
        <v>0.81191361508523574</v>
      </c>
      <c r="BI48" s="137">
        <v>-3.9015560183502274</v>
      </c>
      <c r="BJ48" s="136"/>
      <c r="BL48" s="69" t="s">
        <v>316</v>
      </c>
      <c r="BM48" s="74">
        <v>792.5437276007724</v>
      </c>
      <c r="BN48" s="106">
        <v>0</v>
      </c>
      <c r="BO48" s="101">
        <v>33.09497849548643</v>
      </c>
      <c r="BP48" s="75">
        <v>83.824934427264452</v>
      </c>
      <c r="BQ48" s="75">
        <v>96.259475590666625</v>
      </c>
      <c r="BR48" s="75">
        <v>-31.947311874562047</v>
      </c>
      <c r="BS48" s="75">
        <v>165.1563959455134</v>
      </c>
      <c r="BT48" s="76">
        <v>-280.19851559339986</v>
      </c>
      <c r="BU48" s="103">
        <v>330.71329601023899</v>
      </c>
      <c r="BV48" s="101">
        <v>419.03635279004811</v>
      </c>
      <c r="BW48" s="75">
        <v>80.635249623337586</v>
      </c>
      <c r="BX48" s="75">
        <v>265.07152669728748</v>
      </c>
      <c r="BY48" s="75">
        <v>434.53187281062856</v>
      </c>
      <c r="BZ48" s="75">
        <v>2.8323884852798074</v>
      </c>
      <c r="CA48" s="75">
        <v>135.32266188369249</v>
      </c>
      <c r="CB48" s="75">
        <v>101.35727434084674</v>
      </c>
      <c r="CC48" s="75">
        <v>195.88496901994222</v>
      </c>
      <c r="CD48" s="75">
        <v>-796.59959007092039</v>
      </c>
      <c r="CE48" s="101">
        <v>0</v>
      </c>
      <c r="CG48" s="69" t="s">
        <v>316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7</v>
      </c>
      <c r="B49" s="146">
        <v>74.403373492855039</v>
      </c>
      <c r="C49" s="141"/>
      <c r="D49" s="142">
        <v>0.79780686557751057</v>
      </c>
      <c r="E49" s="143">
        <v>2.1753138117983628</v>
      </c>
      <c r="F49" s="143">
        <v>0.5831878310335048</v>
      </c>
      <c r="G49" s="143">
        <v>-1.7664237879816524</v>
      </c>
      <c r="H49" s="143">
        <v>2.8539746233026353</v>
      </c>
      <c r="I49" s="144">
        <v>-0.80545401714086085</v>
      </c>
      <c r="J49" s="145">
        <v>0.34895037561777364</v>
      </c>
      <c r="K49" s="142">
        <v>-0.14699626202644422</v>
      </c>
      <c r="L49" s="143">
        <v>-9.6926812221143077E-2</v>
      </c>
      <c r="M49" s="143">
        <v>-0.58500533777441355</v>
      </c>
      <c r="N49" s="143">
        <v>1.6315781433037024</v>
      </c>
      <c r="O49" s="143">
        <v>-2.5462859693700879</v>
      </c>
      <c r="P49" s="143">
        <v>-3.3556748573400075</v>
      </c>
      <c r="Q49" s="143">
        <v>0.38739033960175639</v>
      </c>
      <c r="R49" s="143">
        <v>-0.21745336116678615</v>
      </c>
      <c r="S49" s="143">
        <v>-0.45400848855533527</v>
      </c>
      <c r="T49" s="142"/>
      <c r="V49" s="95" t="s">
        <v>317</v>
      </c>
      <c r="W49" s="92">
        <v>140686.82422134222</v>
      </c>
      <c r="X49" s="108"/>
      <c r="Y49" s="100">
        <v>194.49270374534171</v>
      </c>
      <c r="Z49" s="93">
        <v>99.008004726219951</v>
      </c>
      <c r="AA49" s="93">
        <v>26.434578784250334</v>
      </c>
      <c r="AB49" s="93">
        <v>-23.393900189319766</v>
      </c>
      <c r="AC49" s="93">
        <v>159.85120370448203</v>
      </c>
      <c r="AD49" s="94">
        <v>-67.407183280291065</v>
      </c>
      <c r="AE49" s="102">
        <v>85.620389795451047</v>
      </c>
      <c r="AF49" s="100">
        <v>-205.82290222946904</v>
      </c>
      <c r="AG49" s="93">
        <v>-45.246255305137311</v>
      </c>
      <c r="AH49" s="93">
        <v>-69.401898856356638</v>
      </c>
      <c r="AI49" s="93">
        <v>363.15721954989567</v>
      </c>
      <c r="AJ49" s="93">
        <v>-83.83751210334276</v>
      </c>
      <c r="AK49" s="93">
        <v>-246.48345553031595</v>
      </c>
      <c r="AL49" s="93">
        <v>17.958959314953063</v>
      </c>
      <c r="AM49" s="93">
        <v>-52.88947688758708</v>
      </c>
      <c r="AN49" s="93">
        <v>-89.0804824116276</v>
      </c>
      <c r="AO49" s="100"/>
      <c r="AQ49" s="95" t="s">
        <v>317</v>
      </c>
      <c r="AR49" s="140">
        <v>73.76710362891032</v>
      </c>
      <c r="AS49" s="141"/>
      <c r="AT49" s="147">
        <v>-0.39589086389563155</v>
      </c>
      <c r="AU49" s="148">
        <v>0.98131718423684067</v>
      </c>
      <c r="AV49" s="148">
        <v>1.900477688295199</v>
      </c>
      <c r="AW49" s="148">
        <v>-2.0324946095399143</v>
      </c>
      <c r="AX49" s="148">
        <v>1.6856128530360115</v>
      </c>
      <c r="AY49" s="149">
        <v>-3.4473417677874485</v>
      </c>
      <c r="AZ49" s="150">
        <v>1.007703382979952</v>
      </c>
      <c r="BA49" s="147">
        <v>-0.56150305981521598</v>
      </c>
      <c r="BB49" s="148">
        <v>-0.50310004872398117</v>
      </c>
      <c r="BC49" s="148">
        <v>1.1004635752683622</v>
      </c>
      <c r="BD49" s="148">
        <v>0.24990780575508964</v>
      </c>
      <c r="BE49" s="148">
        <v>-1.2795591711331267</v>
      </c>
      <c r="BF49" s="148">
        <v>0.41946234650547254</v>
      </c>
      <c r="BG49" s="148">
        <v>3.1083797070722063</v>
      </c>
      <c r="BH49" s="148">
        <v>-0.24153241339124332</v>
      </c>
      <c r="BI49" s="148">
        <v>-3.9727308882751999</v>
      </c>
      <c r="BJ49" s="147"/>
      <c r="BL49" s="117" t="s">
        <v>317</v>
      </c>
      <c r="BM49" s="110">
        <v>139994.46004210855</v>
      </c>
      <c r="BN49" s="111">
        <v>3877.7645123006682</v>
      </c>
      <c r="BO49" s="112">
        <v>-97.668575003397564</v>
      </c>
      <c r="BP49" s="113">
        <v>45.192123032318705</v>
      </c>
      <c r="BQ49" s="113">
        <v>85.030727065934116</v>
      </c>
      <c r="BR49" s="113">
        <v>-26.990755178583868</v>
      </c>
      <c r="BS49" s="113">
        <v>95.496005623134806</v>
      </c>
      <c r="BT49" s="114">
        <v>-296.39667554620246</v>
      </c>
      <c r="BU49" s="116">
        <v>245.64310856763041</v>
      </c>
      <c r="BV49" s="112">
        <v>-789.48905993771041</v>
      </c>
      <c r="BW49" s="113">
        <v>-235.81008235285844</v>
      </c>
      <c r="BX49" s="113">
        <v>128.37662178452229</v>
      </c>
      <c r="BY49" s="113">
        <v>56.391196866545215</v>
      </c>
      <c r="BZ49" s="113">
        <v>-41.589422320174435</v>
      </c>
      <c r="CA49" s="113">
        <v>29.652365720940907</v>
      </c>
      <c r="CB49" s="113">
        <v>140.29805407633376</v>
      </c>
      <c r="CC49" s="113">
        <v>-58.760215793623502</v>
      </c>
      <c r="CD49" s="113">
        <v>-808.04757791940574</v>
      </c>
      <c r="CE49" s="112">
        <v>136887.27822384948</v>
      </c>
      <c r="CG49" s="117" t="s">
        <v>317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8</v>
      </c>
      <c r="B50" s="134">
        <v>0.19412220659045243</v>
      </c>
      <c r="C50" s="135"/>
      <c r="D50" s="136">
        <v>1.6209991160148096</v>
      </c>
      <c r="E50" s="137">
        <v>-0.91100548773770385</v>
      </c>
      <c r="F50" s="137">
        <v>1.0034111109885613</v>
      </c>
      <c r="G50" s="137">
        <v>2.0694462125043778</v>
      </c>
      <c r="H50" s="137">
        <v>3.9322721958793716</v>
      </c>
      <c r="I50" s="138">
        <v>1.7043981934689034</v>
      </c>
      <c r="J50" s="139">
        <v>0.38641991415517829</v>
      </c>
      <c r="K50" s="136">
        <v>0.69303072680808597</v>
      </c>
      <c r="L50" s="137">
        <v>1.1838473572668429</v>
      </c>
      <c r="M50" s="137">
        <v>1.1309681298993901</v>
      </c>
      <c r="N50" s="137">
        <v>-0.23865369638566003</v>
      </c>
      <c r="O50" s="137">
        <v>-0.16602571242967379</v>
      </c>
      <c r="P50" s="137">
        <v>2.5790126698479465</v>
      </c>
      <c r="Q50" s="137">
        <v>6.3760053784236881</v>
      </c>
      <c r="R50" s="137">
        <v>0.24148150732703488</v>
      </c>
      <c r="S50" s="137">
        <v>-1.0016090340722039</v>
      </c>
      <c r="T50" s="136"/>
      <c r="V50" s="69" t="s">
        <v>318</v>
      </c>
      <c r="W50" s="74">
        <v>640.16348697897047</v>
      </c>
      <c r="X50" s="106"/>
      <c r="Y50" s="101">
        <v>398.32668808821109</v>
      </c>
      <c r="Z50" s="75">
        <v>-42.365795389651794</v>
      </c>
      <c r="AA50" s="75">
        <v>45.747592390153841</v>
      </c>
      <c r="AB50" s="75">
        <v>26.922899247426358</v>
      </c>
      <c r="AC50" s="75">
        <v>226.53246731765921</v>
      </c>
      <c r="AD50" s="76">
        <v>141.48952452262711</v>
      </c>
      <c r="AE50" s="103">
        <v>95.144976778148703</v>
      </c>
      <c r="AF50" s="101">
        <v>968.94924910878763</v>
      </c>
      <c r="AG50" s="75">
        <v>552.09430729989253</v>
      </c>
      <c r="AH50" s="75">
        <v>133.38708592645162</v>
      </c>
      <c r="AI50" s="75">
        <v>-53.986309257190442</v>
      </c>
      <c r="AJ50" s="75">
        <v>-5.327272994059058</v>
      </c>
      <c r="AK50" s="75">
        <v>183.07866351714165</v>
      </c>
      <c r="AL50" s="75">
        <v>296.72915466888116</v>
      </c>
      <c r="AM50" s="75">
        <v>58.605936267202196</v>
      </c>
      <c r="AN50" s="75">
        <v>-195.63231631951203</v>
      </c>
      <c r="AO50" s="101"/>
      <c r="AQ50" s="69" t="s">
        <v>318</v>
      </c>
      <c r="AR50" s="134">
        <v>73.737645043081869</v>
      </c>
      <c r="AS50" s="135"/>
      <c r="AT50" s="136">
        <v>0.3982953389964905</v>
      </c>
      <c r="AU50" s="137">
        <v>0.22328402217619558</v>
      </c>
      <c r="AV50" s="137">
        <v>3.9951160003661945</v>
      </c>
      <c r="AW50" s="137">
        <v>-1.5874441942405171</v>
      </c>
      <c r="AX50" s="137">
        <v>2.6037617815030112</v>
      </c>
      <c r="AY50" s="138">
        <v>-2.5241274760321231</v>
      </c>
      <c r="AZ50" s="139">
        <v>0.95771412979994697</v>
      </c>
      <c r="BA50" s="136">
        <v>4.9651611183931799E-2</v>
      </c>
      <c r="BB50" s="137">
        <v>0.98316912529641254</v>
      </c>
      <c r="BC50" s="137">
        <v>1.3514004004815616</v>
      </c>
      <c r="BD50" s="137">
        <v>-2.1267334761174927</v>
      </c>
      <c r="BE50" s="137">
        <v>0.12858928992769414</v>
      </c>
      <c r="BF50" s="137">
        <v>3.0149606350017732</v>
      </c>
      <c r="BG50" s="137">
        <v>7.7525669319832735</v>
      </c>
      <c r="BH50" s="137">
        <v>9.7481378169206323E-2</v>
      </c>
      <c r="BI50" s="137">
        <v>-3.2780236886579384</v>
      </c>
      <c r="BJ50" s="136"/>
      <c r="BL50" s="69" t="s">
        <v>318</v>
      </c>
      <c r="BM50" s="74">
        <v>140233.97939016658</v>
      </c>
      <c r="BN50" s="106">
        <v>3791.9140523132478</v>
      </c>
      <c r="BO50" s="101">
        <v>99.064710101021774</v>
      </c>
      <c r="BP50" s="75">
        <v>10.266178483232579</v>
      </c>
      <c r="BQ50" s="75">
        <v>176.90570083594321</v>
      </c>
      <c r="BR50" s="75">
        <v>-21.419602030871602</v>
      </c>
      <c r="BS50" s="75">
        <v>151.94110101591286</v>
      </c>
      <c r="BT50" s="76">
        <v>-218.62866820318959</v>
      </c>
      <c r="BU50" s="103">
        <v>234.47563308772078</v>
      </c>
      <c r="BV50" s="101">
        <v>69.865974024694879</v>
      </c>
      <c r="BW50" s="75">
        <v>459.41797665890044</v>
      </c>
      <c r="BX50" s="75">
        <v>159.03835392783913</v>
      </c>
      <c r="BY50" s="75">
        <v>-490.37323539188947</v>
      </c>
      <c r="BZ50" s="75">
        <v>4.1139088128488766</v>
      </c>
      <c r="CA50" s="75">
        <v>213.1199558649505</v>
      </c>
      <c r="CB50" s="75">
        <v>356.18294613763828</v>
      </c>
      <c r="CC50" s="75">
        <v>23.692108754574292</v>
      </c>
      <c r="CD50" s="75">
        <v>-655.32604074015762</v>
      </c>
      <c r="CE50" s="101">
        <v>136150.87125684068</v>
      </c>
      <c r="CG50" s="69" t="s">
        <v>318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9</v>
      </c>
      <c r="B51" s="134">
        <v>0.17644297924190866</v>
      </c>
      <c r="C51" s="135"/>
      <c r="D51" s="136">
        <v>0.68708495590474872</v>
      </c>
      <c r="E51" s="137">
        <v>1.9278880983372604</v>
      </c>
      <c r="F51" s="137">
        <v>1.7391556980846046</v>
      </c>
      <c r="G51" s="137">
        <v>0.38739638886795547</v>
      </c>
      <c r="H51" s="137">
        <v>-1.8161593101061912</v>
      </c>
      <c r="I51" s="138">
        <v>1.2583786884285519</v>
      </c>
      <c r="J51" s="139">
        <v>-1.2186895478086268</v>
      </c>
      <c r="K51" s="136">
        <v>0.58164488894052457</v>
      </c>
      <c r="L51" s="137">
        <v>0.58799803793616601</v>
      </c>
      <c r="M51" s="137">
        <v>1.6071863053050084</v>
      </c>
      <c r="N51" s="137">
        <v>0.92212992644413738</v>
      </c>
      <c r="O51" s="137">
        <v>-2.1440406749261731</v>
      </c>
      <c r="P51" s="137">
        <v>-0.33499754892053479</v>
      </c>
      <c r="Q51" s="137">
        <v>2.0771293351578679</v>
      </c>
      <c r="R51" s="137">
        <v>0.25958528739635778</v>
      </c>
      <c r="S51" s="137">
        <v>0.35523655612930138</v>
      </c>
      <c r="T51" s="136"/>
      <c r="V51" s="69" t="s">
        <v>319</v>
      </c>
      <c r="W51" s="74">
        <v>582.99161354044918</v>
      </c>
      <c r="X51" s="106"/>
      <c r="Y51" s="101">
        <v>171.5736250872651</v>
      </c>
      <c r="Z51" s="75">
        <v>88.838581418773174</v>
      </c>
      <c r="AA51" s="75">
        <v>80.087335004766828</v>
      </c>
      <c r="AB51" s="75">
        <v>5.1442137928281682</v>
      </c>
      <c r="AC51" s="75">
        <v>-108.74048009768558</v>
      </c>
      <c r="AD51" s="76">
        <v>106.24397496857819</v>
      </c>
      <c r="AE51" s="103">
        <v>-301.22736124675066</v>
      </c>
      <c r="AF51" s="101">
        <v>818.85285795957316</v>
      </c>
      <c r="AG51" s="75">
        <v>277.4627112873859</v>
      </c>
      <c r="AH51" s="75">
        <v>191.69633323491507</v>
      </c>
      <c r="AI51" s="75">
        <v>208.09895098745983</v>
      </c>
      <c r="AJ51" s="75">
        <v>-68.681691194711675</v>
      </c>
      <c r="AK51" s="75">
        <v>-24.394077643043602</v>
      </c>
      <c r="AL51" s="75">
        <v>102.82974565872064</v>
      </c>
      <c r="AM51" s="75">
        <v>63.15173421039799</v>
      </c>
      <c r="AN51" s="75">
        <v>68.68915141844991</v>
      </c>
      <c r="AO51" s="101"/>
      <c r="AQ51" s="69" t="s">
        <v>319</v>
      </c>
      <c r="AR51" s="134">
        <v>74.890668714102063</v>
      </c>
      <c r="AS51" s="135"/>
      <c r="AT51" s="136">
        <v>2.6965088559751882</v>
      </c>
      <c r="AU51" s="137">
        <v>0.97809857425250613</v>
      </c>
      <c r="AV51" s="137">
        <v>4.1958913236380901</v>
      </c>
      <c r="AW51" s="137">
        <v>1.0055149348994874</v>
      </c>
      <c r="AX51" s="137">
        <v>4.0647242755472712</v>
      </c>
      <c r="AY51" s="138">
        <v>2.1889674651102586</v>
      </c>
      <c r="AZ51" s="139">
        <v>0.19055229656979034</v>
      </c>
      <c r="BA51" s="136">
        <v>0.94620646580563239</v>
      </c>
      <c r="BB51" s="137">
        <v>1.9272147325027467</v>
      </c>
      <c r="BC51" s="137">
        <v>2.5411296692578356</v>
      </c>
      <c r="BD51" s="137">
        <v>0.16835538419841534</v>
      </c>
      <c r="BE51" s="137">
        <v>-1.9762641406518178</v>
      </c>
      <c r="BF51" s="137">
        <v>0.91164192122010768</v>
      </c>
      <c r="BG51" s="137">
        <v>9.4413272952963432</v>
      </c>
      <c r="BH51" s="137">
        <v>-8.4464957782226513E-2</v>
      </c>
      <c r="BI51" s="137">
        <v>-1.6546502340492708</v>
      </c>
      <c r="BJ51" s="136"/>
      <c r="BL51" s="69" t="s">
        <v>319</v>
      </c>
      <c r="BM51" s="74">
        <v>141737.44579637999</v>
      </c>
      <c r="BN51" s="106">
        <v>3678.0243508073563</v>
      </c>
      <c r="BO51" s="101">
        <v>660.17644727629886</v>
      </c>
      <c r="BP51" s="75">
        <v>45.495480474794022</v>
      </c>
      <c r="BQ51" s="75">
        <v>188.66317746762434</v>
      </c>
      <c r="BR51" s="75">
        <v>13.270462850953891</v>
      </c>
      <c r="BS51" s="75">
        <v>229.61744208086384</v>
      </c>
      <c r="BT51" s="76">
        <v>183.12988440206391</v>
      </c>
      <c r="BU51" s="103">
        <v>46.436933282409882</v>
      </c>
      <c r="BV51" s="101">
        <v>1327.2801370748784</v>
      </c>
      <c r="BW51" s="75">
        <v>897.45950932984124</v>
      </c>
      <c r="BX51" s="75">
        <v>300.33139749134534</v>
      </c>
      <c r="BY51" s="75">
        <v>38.27900572388171</v>
      </c>
      <c r="BZ51" s="75">
        <v>-63.198821442487315</v>
      </c>
      <c r="CA51" s="75">
        <v>65.564457070080607</v>
      </c>
      <c r="CB51" s="75">
        <v>435.94868518792828</v>
      </c>
      <c r="CC51" s="75">
        <v>-20.619335345843865</v>
      </c>
      <c r="CD51" s="75">
        <v>-326.48476093987119</v>
      </c>
      <c r="CE51" s="101">
        <v>136158.55345008694</v>
      </c>
      <c r="CG51" s="69" t="s">
        <v>319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20</v>
      </c>
      <c r="B52" s="134">
        <v>0.19867891750302569</v>
      </c>
      <c r="C52" s="135"/>
      <c r="D52" s="136">
        <v>-3.3842459711908024E-2</v>
      </c>
      <c r="E52" s="137">
        <v>0.96746728787147074</v>
      </c>
      <c r="F52" s="137">
        <v>-1.4672177756929417</v>
      </c>
      <c r="G52" s="137">
        <v>0.57590560089217924</v>
      </c>
      <c r="H52" s="137">
        <v>-0.6670567810925343</v>
      </c>
      <c r="I52" s="138">
        <v>0.54188378399284698</v>
      </c>
      <c r="J52" s="139">
        <v>-0.96294234168701198</v>
      </c>
      <c r="K52" s="136">
        <v>-0.26745786614639222</v>
      </c>
      <c r="L52" s="137">
        <v>-0.24095282678386898</v>
      </c>
      <c r="M52" s="137">
        <v>-7.5024385879651767E-2</v>
      </c>
      <c r="N52" s="137">
        <v>1.0721104106069301</v>
      </c>
      <c r="O52" s="137">
        <v>-1.3310311379254092</v>
      </c>
      <c r="P52" s="137">
        <v>-6.8540026540586663E-2</v>
      </c>
      <c r="Q52" s="137">
        <v>-2.9913407901945077</v>
      </c>
      <c r="R52" s="137">
        <v>-1.3063853460465458</v>
      </c>
      <c r="S52" s="137">
        <v>8.7942993759315691E-2</v>
      </c>
      <c r="T52" s="136"/>
      <c r="V52" s="69" t="s">
        <v>320</v>
      </c>
      <c r="W52" s="74">
        <v>657.62046081887092</v>
      </c>
      <c r="X52" s="106"/>
      <c r="Y52" s="101">
        <v>-8.50894616487858</v>
      </c>
      <c r="Z52" s="75">
        <v>45.441128500383456</v>
      </c>
      <c r="AA52" s="75">
        <v>-68.739772021213867</v>
      </c>
      <c r="AB52" s="75">
        <v>7.6770423133086751</v>
      </c>
      <c r="AC52" s="75">
        <v>-39.213907920723614</v>
      </c>
      <c r="AD52" s="76">
        <v>46.326562963366086</v>
      </c>
      <c r="AE52" s="103">
        <v>-235.11286726670005</v>
      </c>
      <c r="AF52" s="101">
        <v>-378.72333242488094</v>
      </c>
      <c r="AG52" s="75">
        <v>-114.36863536623423</v>
      </c>
      <c r="AH52" s="75">
        <v>-9.0923146558288863</v>
      </c>
      <c r="AI52" s="75">
        <v>244.17640484596632</v>
      </c>
      <c r="AJ52" s="75">
        <v>-41.723761540446048</v>
      </c>
      <c r="AK52" s="75">
        <v>-4.9742742103508135</v>
      </c>
      <c r="AL52" s="75">
        <v>-151.16441354491599</v>
      </c>
      <c r="AM52" s="75">
        <v>-318.64155376422423</v>
      </c>
      <c r="AN52" s="75">
        <v>17.06521581119523</v>
      </c>
      <c r="AO52" s="101"/>
      <c r="AQ52" s="69" t="s">
        <v>320</v>
      </c>
      <c r="AR52" s="134">
        <v>75.398036975530047</v>
      </c>
      <c r="AS52" s="135"/>
      <c r="AT52" s="136">
        <v>3.1006278879199822</v>
      </c>
      <c r="AU52" s="137">
        <v>4.1947627273215993</v>
      </c>
      <c r="AV52" s="137">
        <v>1.8427955628862902</v>
      </c>
      <c r="AW52" s="137">
        <v>1.2345730907612928</v>
      </c>
      <c r="AX52" s="137">
        <v>4.2569033412027446</v>
      </c>
      <c r="AY52" s="138">
        <v>2.7082940295599434</v>
      </c>
      <c r="AZ52" s="139">
        <v>-1.4491639424974778</v>
      </c>
      <c r="BA52" s="136">
        <v>0.85935099345275656</v>
      </c>
      <c r="BB52" s="137">
        <v>1.4351542330655942</v>
      </c>
      <c r="BC52" s="137">
        <v>2.0785598653560555</v>
      </c>
      <c r="BD52" s="137">
        <v>3.4209951454398091</v>
      </c>
      <c r="BE52" s="137">
        <v>-6.0612831147769271</v>
      </c>
      <c r="BF52" s="137">
        <v>-1.2630320588439714</v>
      </c>
      <c r="BG52" s="137">
        <v>5.7454750093425266</v>
      </c>
      <c r="BH52" s="137">
        <v>-1.0269350331304383</v>
      </c>
      <c r="BI52" s="137">
        <v>-1.0140135563471597</v>
      </c>
      <c r="BJ52" s="136"/>
      <c r="BL52" s="69" t="s">
        <v>320</v>
      </c>
      <c r="BM52" s="74">
        <v>142567.59978268051</v>
      </c>
      <c r="BN52" s="106">
        <v>3472.0612297356088</v>
      </c>
      <c r="BO52" s="101">
        <v>755.88407075593932</v>
      </c>
      <c r="BP52" s="75">
        <v>190.92191925572479</v>
      </c>
      <c r="BQ52" s="75">
        <v>83.529734157957137</v>
      </c>
      <c r="BR52" s="75">
        <v>16.350255164243436</v>
      </c>
      <c r="BS52" s="75">
        <v>238.42928300373205</v>
      </c>
      <c r="BT52" s="76">
        <v>226.65287917428032</v>
      </c>
      <c r="BU52" s="103">
        <v>-355.57486193985096</v>
      </c>
      <c r="BV52" s="101">
        <v>1203.2558724140108</v>
      </c>
      <c r="BW52" s="75">
        <v>669.94212791590689</v>
      </c>
      <c r="BX52" s="75">
        <v>246.58920564918117</v>
      </c>
      <c r="BY52" s="75">
        <v>761.44626612613138</v>
      </c>
      <c r="BZ52" s="75">
        <v>-199.57023783255954</v>
      </c>
      <c r="CA52" s="75">
        <v>-92.773143866568716</v>
      </c>
      <c r="CB52" s="75">
        <v>266.35344609763888</v>
      </c>
      <c r="CC52" s="75">
        <v>-249.77336017421112</v>
      </c>
      <c r="CD52" s="75">
        <v>-198.95843150149449</v>
      </c>
      <c r="CE52" s="101">
        <v>137644.48217783397</v>
      </c>
      <c r="CG52" s="69" t="s">
        <v>320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21</v>
      </c>
      <c r="B53" s="134">
        <v>9.0600637011606366E-2</v>
      </c>
      <c r="C53" s="135"/>
      <c r="D53" s="136">
        <v>-0.83361334775877705</v>
      </c>
      <c r="E53" s="137">
        <v>-2.5623187466105146</v>
      </c>
      <c r="F53" s="137">
        <v>1.5826410995484208</v>
      </c>
      <c r="G53" s="137">
        <v>-0.76490199057908104</v>
      </c>
      <c r="H53" s="137">
        <v>-3.7183377966421682</v>
      </c>
      <c r="I53" s="138">
        <v>0.77153057588665863</v>
      </c>
      <c r="J53" s="139">
        <v>-0.9244969984085305</v>
      </c>
      <c r="K53" s="136">
        <v>0.54110617085798562</v>
      </c>
      <c r="L53" s="137">
        <v>0.40228632087375704</v>
      </c>
      <c r="M53" s="137">
        <v>-0.16416359345412523</v>
      </c>
      <c r="N53" s="137">
        <v>0.20215547791797572</v>
      </c>
      <c r="O53" s="137">
        <v>6.7201340874900595E-3</v>
      </c>
      <c r="P53" s="137">
        <v>2.222484885054099</v>
      </c>
      <c r="Q53" s="137">
        <v>-3.9165507736400484</v>
      </c>
      <c r="R53" s="137">
        <v>0.36951286607451728</v>
      </c>
      <c r="S53" s="137">
        <v>2.5161084891444752</v>
      </c>
      <c r="T53" s="136"/>
      <c r="V53" s="69" t="s">
        <v>321</v>
      </c>
      <c r="W53" s="74">
        <v>300.48083594231866</v>
      </c>
      <c r="X53" s="106"/>
      <c r="Y53" s="101">
        <v>-209.52290865365285</v>
      </c>
      <c r="Z53" s="75">
        <v>-121.51431278393557</v>
      </c>
      <c r="AA53" s="75">
        <v>73.059499573784706</v>
      </c>
      <c r="AB53" s="75">
        <v>-10.255158449693681</v>
      </c>
      <c r="AC53" s="75">
        <v>-217.12981695091457</v>
      </c>
      <c r="AD53" s="76">
        <v>66.316879957112178</v>
      </c>
      <c r="AE53" s="103">
        <v>-223.55240631125707</v>
      </c>
      <c r="AF53" s="101">
        <v>764.16309983251267</v>
      </c>
      <c r="AG53" s="75">
        <v>190.48574080609251</v>
      </c>
      <c r="AH53" s="75">
        <v>-19.880298851545376</v>
      </c>
      <c r="AI53" s="75">
        <v>46.535140553976817</v>
      </c>
      <c r="AJ53" s="75">
        <v>0.20785178932601411</v>
      </c>
      <c r="AK53" s="75">
        <v>161.18569737217513</v>
      </c>
      <c r="AL53" s="75">
        <v>-191.99854323806176</v>
      </c>
      <c r="AM53" s="75">
        <v>88.950773897144245</v>
      </c>
      <c r="AN53" s="75">
        <v>488.67673750335962</v>
      </c>
      <c r="AO53" s="101"/>
      <c r="AQ53" s="69" t="s">
        <v>321</v>
      </c>
      <c r="AR53" s="134">
        <v>0.6614408875112332</v>
      </c>
      <c r="AS53" s="135"/>
      <c r="AT53" s="136">
        <v>1.4319363402127472</v>
      </c>
      <c r="AU53" s="137">
        <v>-0.63650699818077472</v>
      </c>
      <c r="AV53" s="137">
        <v>2.8547650291057547</v>
      </c>
      <c r="AW53" s="137">
        <v>2.2666909827365744</v>
      </c>
      <c r="AX53" s="137">
        <v>-2.4050554523578627</v>
      </c>
      <c r="AY53" s="138">
        <v>4.3411398242142685</v>
      </c>
      <c r="AZ53" s="139">
        <v>-2.6997929019012878</v>
      </c>
      <c r="BA53" s="136">
        <v>1.5543883203203324</v>
      </c>
      <c r="BB53" s="137">
        <v>1.9420231364423168</v>
      </c>
      <c r="BC53" s="137">
        <v>2.5106769653709726</v>
      </c>
      <c r="BD53" s="137">
        <v>1.9664047785639571</v>
      </c>
      <c r="BE53" s="137">
        <v>-3.6003597939523235</v>
      </c>
      <c r="BF53" s="137">
        <v>4.4359117626623812</v>
      </c>
      <c r="BG53" s="137">
        <v>1.2118149959448932</v>
      </c>
      <c r="BH53" s="137">
        <v>-0.44473054447988769</v>
      </c>
      <c r="BI53" s="137">
        <v>1.9393947570037318</v>
      </c>
      <c r="BJ53" s="136"/>
      <c r="BL53" s="69" t="s">
        <v>321</v>
      </c>
      <c r="BM53" s="74">
        <v>2181.2563972806092</v>
      </c>
      <c r="BN53" s="106">
        <v>-84.548196784410266</v>
      </c>
      <c r="BO53" s="101">
        <v>351.86845835694476</v>
      </c>
      <c r="BP53" s="75">
        <v>-29.600398254430729</v>
      </c>
      <c r="BQ53" s="75">
        <v>130.15465494749151</v>
      </c>
      <c r="BR53" s="75">
        <v>29.48899690386952</v>
      </c>
      <c r="BS53" s="75">
        <v>-138.55173765166455</v>
      </c>
      <c r="BT53" s="76">
        <v>360.37694241168356</v>
      </c>
      <c r="BU53" s="103">
        <v>-664.74765804655908</v>
      </c>
      <c r="BV53" s="101">
        <v>2173.2418744759925</v>
      </c>
      <c r="BW53" s="75">
        <v>905.67412402713671</v>
      </c>
      <c r="BX53" s="75">
        <v>296.11080565399243</v>
      </c>
      <c r="BY53" s="75">
        <v>444.82418713021252</v>
      </c>
      <c r="BZ53" s="75">
        <v>-115.52487393989077</v>
      </c>
      <c r="CA53" s="75">
        <v>314.89600903592236</v>
      </c>
      <c r="CB53" s="75">
        <v>56.39594354462406</v>
      </c>
      <c r="CC53" s="75">
        <v>-107.9331093894798</v>
      </c>
      <c r="CD53" s="75">
        <v>378.79878841349273</v>
      </c>
      <c r="CE53" s="101">
        <v>405.44191927861539</v>
      </c>
      <c r="CG53" s="69" t="s">
        <v>321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22</v>
      </c>
      <c r="B54" s="134">
        <v>-3.3272392562999631E-2</v>
      </c>
      <c r="C54" s="135"/>
      <c r="D54" s="136">
        <v>-0.20249341806360954</v>
      </c>
      <c r="E54" s="137">
        <v>0.43435315076183478</v>
      </c>
      <c r="F54" s="137">
        <v>2.5907050704313761</v>
      </c>
      <c r="G54" s="137">
        <v>5.6308564722740151E-2</v>
      </c>
      <c r="H54" s="137">
        <v>-0.43037708343335312</v>
      </c>
      <c r="I54" s="138">
        <v>-1.9462601961138359</v>
      </c>
      <c r="J54" s="139">
        <v>-2.7651167242508712</v>
      </c>
      <c r="K54" s="136">
        <v>-6.6109618549226035E-2</v>
      </c>
      <c r="L54" s="137">
        <v>5.8809882551091874E-2</v>
      </c>
      <c r="M54" s="137">
        <v>-0.83080989973823849</v>
      </c>
      <c r="N54" s="137">
        <v>0.38713359213120579</v>
      </c>
      <c r="O54" s="137">
        <v>-0.94529713413332717</v>
      </c>
      <c r="P54" s="137">
        <v>1.0876204313515991</v>
      </c>
      <c r="Q54" s="137">
        <v>-3.7418220394809354</v>
      </c>
      <c r="R54" s="137">
        <v>4.750544970721915E-2</v>
      </c>
      <c r="S54" s="137">
        <v>1.3570690795239315E-2</v>
      </c>
      <c r="T54" s="136"/>
      <c r="V54" s="69" t="s">
        <v>322</v>
      </c>
      <c r="W54" s="74">
        <v>-110.44927117379848</v>
      </c>
      <c r="X54" s="106"/>
      <c r="Y54" s="101">
        <v>-50.471040118471137</v>
      </c>
      <c r="Z54" s="75">
        <v>20.070777556758003</v>
      </c>
      <c r="AA54" s="75">
        <v>121.48753734116235</v>
      </c>
      <c r="AB54" s="75">
        <v>0.74916304171665615</v>
      </c>
      <c r="AC54" s="75">
        <v>-24.197101289856619</v>
      </c>
      <c r="AD54" s="76">
        <v>-168.58141676825653</v>
      </c>
      <c r="AE54" s="103">
        <v>-662.45075342325072</v>
      </c>
      <c r="AF54" s="101">
        <v>-93.866772666195175</v>
      </c>
      <c r="AG54" s="75">
        <v>27.958966936857905</v>
      </c>
      <c r="AH54" s="75">
        <v>-100.44635512556124</v>
      </c>
      <c r="AI54" s="75">
        <v>89.296294403276988</v>
      </c>
      <c r="AJ54" s="75">
        <v>-29.239729750873721</v>
      </c>
      <c r="AK54" s="75">
        <v>80.632751103679766</v>
      </c>
      <c r="AL54" s="75">
        <v>-176.24868535970108</v>
      </c>
      <c r="AM54" s="75">
        <v>11.477978746443114</v>
      </c>
      <c r="AN54" s="75">
        <v>2.7020063796953764</v>
      </c>
      <c r="AO54" s="101"/>
      <c r="AQ54" s="69" t="s">
        <v>322</v>
      </c>
      <c r="AR54" s="134">
        <v>0.43298568977390151</v>
      </c>
      <c r="AS54" s="135"/>
      <c r="AT54" s="136">
        <v>-0.38816364150791038</v>
      </c>
      <c r="AU54" s="137">
        <v>0.71257858210478364</v>
      </c>
      <c r="AV54" s="137">
        <v>4.4711534800978558</v>
      </c>
      <c r="AW54" s="137">
        <v>0.24966303391462663</v>
      </c>
      <c r="AX54" s="137">
        <v>-6.5016897845014965</v>
      </c>
      <c r="AY54" s="138">
        <v>0.59583613780640476</v>
      </c>
      <c r="AZ54" s="139">
        <v>-5.7544408100185462</v>
      </c>
      <c r="BA54" s="136">
        <v>0.78875406673228898</v>
      </c>
      <c r="BB54" s="137">
        <v>0.80855569798954363</v>
      </c>
      <c r="BC54" s="137">
        <v>0.52213480471809959</v>
      </c>
      <c r="BD54" s="137">
        <v>2.6060240532677303</v>
      </c>
      <c r="BE54" s="137">
        <v>-4.3528239246369509</v>
      </c>
      <c r="BF54" s="137">
        <v>2.9175221411476659</v>
      </c>
      <c r="BG54" s="137">
        <v>-8.4148265867965648</v>
      </c>
      <c r="BH54" s="137">
        <v>-0.63737872160053444</v>
      </c>
      <c r="BI54" s="137">
        <v>2.9847330267760874</v>
      </c>
      <c r="BJ54" s="136">
        <v>1.3156936091192506</v>
      </c>
      <c r="BL54" s="69" t="s">
        <v>322</v>
      </c>
      <c r="BM54" s="74">
        <v>1430.6436391278403</v>
      </c>
      <c r="BN54" s="106">
        <v>48.162132638083222</v>
      </c>
      <c r="BO54" s="101">
        <v>-96.929269849737466</v>
      </c>
      <c r="BP54" s="75">
        <v>32.836174691979068</v>
      </c>
      <c r="BQ54" s="75">
        <v>205.89459989850002</v>
      </c>
      <c r="BR54" s="75">
        <v>3.3152606981598183</v>
      </c>
      <c r="BS54" s="75">
        <v>-389.28130625918038</v>
      </c>
      <c r="BT54" s="76">
        <v>50.30600112079992</v>
      </c>
      <c r="BU54" s="103">
        <v>-1422.3433882479585</v>
      </c>
      <c r="BV54" s="101">
        <v>1110.4258527010097</v>
      </c>
      <c r="BW54" s="75">
        <v>381.53878366410208</v>
      </c>
      <c r="BX54" s="75">
        <v>62.277364601979571</v>
      </c>
      <c r="BY54" s="75">
        <v>588.10679079067995</v>
      </c>
      <c r="BZ54" s="75">
        <v>-139.43733069670543</v>
      </c>
      <c r="CA54" s="75">
        <v>212.45009662246048</v>
      </c>
      <c r="CB54" s="75">
        <v>-416.58189648395819</v>
      </c>
      <c r="CC54" s="75">
        <v>-155.06106691023888</v>
      </c>
      <c r="CD54" s="75">
        <v>577.13311111270013</v>
      </c>
      <c r="CE54" s="101">
        <v>1791.3283118864347</v>
      </c>
      <c r="CG54" s="69" t="s">
        <v>322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3</v>
      </c>
      <c r="B55" s="134">
        <v>-0.23838297162634969</v>
      </c>
      <c r="C55" s="135"/>
      <c r="D55" s="136">
        <v>-0.18501097233605268</v>
      </c>
      <c r="E55" s="137">
        <v>-1.4841312705256682</v>
      </c>
      <c r="F55" s="137">
        <v>-1.1264956145818683</v>
      </c>
      <c r="G55" s="137">
        <v>1.5266846598986472</v>
      </c>
      <c r="H55" s="137">
        <v>1.3781403898312838</v>
      </c>
      <c r="I55" s="138">
        <v>-0.2404509948084832</v>
      </c>
      <c r="J55" s="139">
        <v>-0.35479452199475014</v>
      </c>
      <c r="K55" s="136">
        <v>-0.5642976766062735</v>
      </c>
      <c r="L55" s="137">
        <v>4.3024902089827677E-2</v>
      </c>
      <c r="M55" s="137">
        <v>-0.7338229251020012</v>
      </c>
      <c r="N55" s="137">
        <v>-0.85888844592281188</v>
      </c>
      <c r="O55" s="137">
        <v>1.2771010273690875</v>
      </c>
      <c r="P55" s="137">
        <v>0.9799795624366503</v>
      </c>
      <c r="Q55" s="137">
        <v>-1.2980870444777026</v>
      </c>
      <c r="R55" s="137">
        <v>-1.5393472948285747</v>
      </c>
      <c r="S55" s="137">
        <v>-1.0842747377146855</v>
      </c>
      <c r="T55" s="136"/>
      <c r="V55" s="69" t="s">
        <v>323</v>
      </c>
      <c r="W55" s="74">
        <v>-791.06018791045062</v>
      </c>
      <c r="X55" s="106"/>
      <c r="Y55" s="101">
        <v>-46.020201920760883</v>
      </c>
      <c r="Z55" s="75">
        <v>-68.877253958811707</v>
      </c>
      <c r="AA55" s="75">
        <v>-54.194008295376079</v>
      </c>
      <c r="AB55" s="75">
        <v>20.323369106578866</v>
      </c>
      <c r="AC55" s="75">
        <v>77.149750823828072</v>
      </c>
      <c r="AD55" s="76">
        <v>-20.422059596981853</v>
      </c>
      <c r="AE55" s="103">
        <v>-82.649290993420436</v>
      </c>
      <c r="AF55" s="101">
        <v>-800.69716653830255</v>
      </c>
      <c r="AG55" s="75">
        <v>20.466615568104316</v>
      </c>
      <c r="AH55" s="75">
        <v>-87.983363612789617</v>
      </c>
      <c r="AI55" s="75">
        <v>-198.87829770070675</v>
      </c>
      <c r="AJ55" s="75">
        <v>39.129596264464453</v>
      </c>
      <c r="AK55" s="75">
        <v>73.442780798021886</v>
      </c>
      <c r="AL55" s="75">
        <v>-58.855114626674549</v>
      </c>
      <c r="AM55" s="75">
        <v>-372.10444671387449</v>
      </c>
      <c r="AN55" s="75">
        <v>-215.91493651480778</v>
      </c>
      <c r="AO55" s="101"/>
      <c r="AQ55" s="69" t="s">
        <v>323</v>
      </c>
      <c r="AR55" s="134">
        <v>1.7097407576338597E-2</v>
      </c>
      <c r="AS55" s="135"/>
      <c r="AT55" s="136">
        <v>-1.2509463601741211</v>
      </c>
      <c r="AU55" s="137">
        <v>-2.658758499644065</v>
      </c>
      <c r="AV55" s="137">
        <v>1.5285509388064833</v>
      </c>
      <c r="AW55" s="137">
        <v>1.3873881804747912</v>
      </c>
      <c r="AX55" s="137">
        <v>-3.4598284948282987</v>
      </c>
      <c r="AY55" s="138">
        <v>-0.893186569907789</v>
      </c>
      <c r="AZ55" s="139">
        <v>-4.9302133380750739</v>
      </c>
      <c r="BA55" s="136">
        <v>-0.35954812638681055</v>
      </c>
      <c r="BB55" s="137">
        <v>0.26238760845112008</v>
      </c>
      <c r="BC55" s="137">
        <v>-1.7938750563459949</v>
      </c>
      <c r="BD55" s="137">
        <v>0.79528924131335721</v>
      </c>
      <c r="BE55" s="137">
        <v>-1.0089034824369958</v>
      </c>
      <c r="BF55" s="137">
        <v>4.2754129016443931</v>
      </c>
      <c r="BG55" s="137">
        <v>-11.443122733537248</v>
      </c>
      <c r="BH55" s="137">
        <v>-2.4202173036733443</v>
      </c>
      <c r="BI55" s="137">
        <v>1.5075038220734749</v>
      </c>
      <c r="BJ55" s="136">
        <v>1.3774455216565062</v>
      </c>
      <c r="BL55" s="69" t="s">
        <v>323</v>
      </c>
      <c r="BM55" s="74">
        <v>56.591837676940486</v>
      </c>
      <c r="BN55" s="106">
        <v>208.49452747566374</v>
      </c>
      <c r="BO55" s="101">
        <v>-314.52309685776345</v>
      </c>
      <c r="BP55" s="75">
        <v>-124.87966068560581</v>
      </c>
      <c r="BQ55" s="75">
        <v>71.613256598357111</v>
      </c>
      <c r="BR55" s="75">
        <v>18.494416011910516</v>
      </c>
      <c r="BS55" s="75">
        <v>-203.39107533766673</v>
      </c>
      <c r="BT55" s="76">
        <v>-76.36003344476012</v>
      </c>
      <c r="BU55" s="103">
        <v>-1203.7653179946283</v>
      </c>
      <c r="BV55" s="101">
        <v>-509.12417179686599</v>
      </c>
      <c r="BW55" s="75">
        <v>124.5426879448205</v>
      </c>
      <c r="BX55" s="75">
        <v>-217.40233224572512</v>
      </c>
      <c r="BY55" s="75">
        <v>181.12954210251337</v>
      </c>
      <c r="BZ55" s="75">
        <v>-31.626043237529302</v>
      </c>
      <c r="CA55" s="75">
        <v>310.28695506352597</v>
      </c>
      <c r="CB55" s="75">
        <v>-578.26675676935338</v>
      </c>
      <c r="CC55" s="75">
        <v>-590.31724783451136</v>
      </c>
      <c r="CD55" s="75">
        <v>292.52902317944245</v>
      </c>
      <c r="CE55" s="101">
        <v>1875.5098968505044</v>
      </c>
      <c r="CG55" s="69" t="s">
        <v>323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4</v>
      </c>
      <c r="B56" s="134">
        <v>0.15628442403834431</v>
      </c>
      <c r="C56" s="135"/>
      <c r="D56" s="136">
        <v>1.1458289124121945</v>
      </c>
      <c r="E56" s="137">
        <v>1.2160626575146161</v>
      </c>
      <c r="F56" s="137">
        <v>1.3567682918587787</v>
      </c>
      <c r="G56" s="137">
        <v>0.90963276245015212</v>
      </c>
      <c r="H56" s="137">
        <v>1.7589379899241253</v>
      </c>
      <c r="I56" s="138">
        <v>0.61651206257065105</v>
      </c>
      <c r="J56" s="139">
        <v>-0.22793785748107531</v>
      </c>
      <c r="K56" s="136">
        <v>0.22236559624184693</v>
      </c>
      <c r="L56" s="137">
        <v>-0.17538150454267099</v>
      </c>
      <c r="M56" s="137">
        <v>0.37894794319939251</v>
      </c>
      <c r="N56" s="137">
        <v>-0.26221718149458395</v>
      </c>
      <c r="O56" s="137">
        <v>0.85678034211316145</v>
      </c>
      <c r="P56" s="137">
        <v>0.2321136794847245</v>
      </c>
      <c r="Q56" s="137">
        <v>0.46042041750631313</v>
      </c>
      <c r="R56" s="137">
        <v>2.1778045474607044</v>
      </c>
      <c r="S56" s="137">
        <v>-0.86708451546465559</v>
      </c>
      <c r="T56" s="136"/>
      <c r="V56" s="69" t="s">
        <v>324</v>
      </c>
      <c r="W56" s="74">
        <v>517.38457331154495</v>
      </c>
      <c r="X56" s="106"/>
      <c r="Y56" s="101">
        <v>284.4897175625556</v>
      </c>
      <c r="Z56" s="75">
        <v>55.598829955889414</v>
      </c>
      <c r="AA56" s="75">
        <v>64.536793047369429</v>
      </c>
      <c r="AB56" s="75">
        <v>12.29398450891631</v>
      </c>
      <c r="AC56" s="75">
        <v>99.824217904375473</v>
      </c>
      <c r="AD56" s="76">
        <v>52.235892146007245</v>
      </c>
      <c r="AE56" s="103">
        <v>-52.909675190090638</v>
      </c>
      <c r="AF56" s="101">
        <v>313.74005647050217</v>
      </c>
      <c r="AG56" s="75">
        <v>-83.463529745924461</v>
      </c>
      <c r="AH56" s="75">
        <v>45.101411800738788</v>
      </c>
      <c r="AI56" s="75">
        <v>-60.19571291151442</v>
      </c>
      <c r="AJ56" s="75">
        <v>26.586481612646821</v>
      </c>
      <c r="AK56" s="75">
        <v>17.565807068282083</v>
      </c>
      <c r="AL56" s="75">
        <v>20.604426862803848</v>
      </c>
      <c r="AM56" s="75">
        <v>518.33419173889706</v>
      </c>
      <c r="AN56" s="75">
        <v>-170.79301995544301</v>
      </c>
      <c r="AO56" s="101"/>
      <c r="AQ56" s="69" t="s">
        <v>324</v>
      </c>
      <c r="AR56" s="134">
        <v>-2.5220257967861759E-2</v>
      </c>
      <c r="AS56" s="135"/>
      <c r="AT56" s="136">
        <v>-8.5637675019312187E-2</v>
      </c>
      <c r="AU56" s="137">
        <v>-2.4190913814889581</v>
      </c>
      <c r="AV56" s="137">
        <v>4.4383968483354019</v>
      </c>
      <c r="AW56" s="137">
        <v>1.7238079728007394</v>
      </c>
      <c r="AX56" s="137">
        <v>-1.1020412021628512</v>
      </c>
      <c r="AY56" s="138">
        <v>-0.81962348750612701</v>
      </c>
      <c r="AZ56" s="139">
        <v>-4.2246519940567833</v>
      </c>
      <c r="BA56" s="136">
        <v>0.12982304661663946</v>
      </c>
      <c r="BB56" s="137">
        <v>0.32828977484942179</v>
      </c>
      <c r="BC56" s="137">
        <v>-1.3477116923171106</v>
      </c>
      <c r="BD56" s="137">
        <v>-0.53538383004286816</v>
      </c>
      <c r="BE56" s="137">
        <v>1.1860506138754001</v>
      </c>
      <c r="BF56" s="137">
        <v>4.5891358207784005</v>
      </c>
      <c r="BG56" s="137">
        <v>-8.2920927521579877</v>
      </c>
      <c r="BH56" s="137">
        <v>1.0246508762313145</v>
      </c>
      <c r="BI56" s="137">
        <v>0.53893102855746555</v>
      </c>
      <c r="BJ56" s="136">
        <v>0.32994413611346918</v>
      </c>
      <c r="BL56" s="69" t="s">
        <v>324</v>
      </c>
      <c r="BM56" s="74">
        <v>-83.644049830385484</v>
      </c>
      <c r="BN56" s="106">
        <v>321.95339448999266</v>
      </c>
      <c r="BO56" s="101">
        <v>-21.524433130329271</v>
      </c>
      <c r="BP56" s="75">
        <v>-114.72195923009986</v>
      </c>
      <c r="BQ56" s="75">
        <v>204.88982166694041</v>
      </c>
      <c r="BR56" s="75">
        <v>23.111358207518151</v>
      </c>
      <c r="BS56" s="75">
        <v>-64.352949512567648</v>
      </c>
      <c r="BT56" s="76">
        <v>-70.450704262118961</v>
      </c>
      <c r="BU56" s="103">
        <v>-1021.5621259180189</v>
      </c>
      <c r="BV56" s="101">
        <v>183.33921709851711</v>
      </c>
      <c r="BW56" s="75">
        <v>155.44779356513027</v>
      </c>
      <c r="BX56" s="75">
        <v>-163.20860578915745</v>
      </c>
      <c r="BY56" s="75">
        <v>-123.24257565496737</v>
      </c>
      <c r="BZ56" s="75">
        <v>36.684199915563568</v>
      </c>
      <c r="CA56" s="75">
        <v>332.82703634215886</v>
      </c>
      <c r="CB56" s="75">
        <v>-406.49791636163354</v>
      </c>
      <c r="CC56" s="75">
        <v>246.65849766860993</v>
      </c>
      <c r="CD56" s="75">
        <v>104.6707874128042</v>
      </c>
      <c r="CE56" s="101">
        <v>454.14989762951154</v>
      </c>
      <c r="CG56" s="69" t="s">
        <v>324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5</v>
      </c>
      <c r="B57" s="140">
        <v>-1.1899160090267369E-2</v>
      </c>
      <c r="C57" s="141"/>
      <c r="D57" s="142">
        <v>-9.1508685201013851E-2</v>
      </c>
      <c r="E57" s="143">
        <v>3.1767649053815461E-2</v>
      </c>
      <c r="F57" s="143">
        <v>-1.2390595484544575</v>
      </c>
      <c r="G57" s="143">
        <v>-0.87964397142179518</v>
      </c>
      <c r="H57" s="143">
        <v>2.7743975791116648</v>
      </c>
      <c r="I57" s="144">
        <v>-1.3248007362167136</v>
      </c>
      <c r="J57" s="145">
        <v>-1.1609985370862663</v>
      </c>
      <c r="K57" s="142">
        <v>-0.2030331786011641</v>
      </c>
      <c r="L57" s="143">
        <v>7.5378362932476684E-2</v>
      </c>
      <c r="M57" s="143">
        <v>0.24170474820910393</v>
      </c>
      <c r="N57" s="143">
        <v>-1.3594030447499739</v>
      </c>
      <c r="O57" s="143">
        <v>-9.5833434287684316E-2</v>
      </c>
      <c r="P57" s="143">
        <v>1.2498249538474449</v>
      </c>
      <c r="Q57" s="143">
        <v>0.61582255821817089</v>
      </c>
      <c r="R57" s="143">
        <v>-4.7909697043801991E-2</v>
      </c>
      <c r="S57" s="143">
        <v>-0.75984832411679637</v>
      </c>
      <c r="T57" s="142"/>
      <c r="U57" s="234"/>
      <c r="V57" s="95" t="s">
        <v>325</v>
      </c>
      <c r="W57" s="92">
        <v>-39.454113637504634</v>
      </c>
      <c r="X57" s="108"/>
      <c r="Y57" s="100">
        <v>-22.980373920829152</v>
      </c>
      <c r="Z57" s="93">
        <v>1.4700909874600256</v>
      </c>
      <c r="AA57" s="93">
        <v>-59.737442972712415</v>
      </c>
      <c r="AB57" s="93">
        <v>-11.99681947636418</v>
      </c>
      <c r="AC57" s="93">
        <v>160.22366066999984</v>
      </c>
      <c r="AD57" s="94">
        <v>-112.93986312921334</v>
      </c>
      <c r="AE57" s="102">
        <v>-268.88046758493874</v>
      </c>
      <c r="AF57" s="100">
        <v>-287.10055910184747</v>
      </c>
      <c r="AG57" s="93">
        <v>35.809422430327686</v>
      </c>
      <c r="AH57" s="93">
        <v>28.87609115954001</v>
      </c>
      <c r="AI57" s="93">
        <v>-311.25215369452781</v>
      </c>
      <c r="AJ57" s="93">
        <v>-2.9992559287939002</v>
      </c>
      <c r="AK57" s="93">
        <v>94.803299493429222</v>
      </c>
      <c r="AL57" s="93">
        <v>27.685766329967919</v>
      </c>
      <c r="AM57" s="93">
        <v>-11.651207829745545</v>
      </c>
      <c r="AN57" s="93">
        <v>-148.3725210620687</v>
      </c>
      <c r="AO57" s="100"/>
      <c r="AP57" s="234"/>
      <c r="AQ57" s="95" t="s">
        <v>325</v>
      </c>
      <c r="AR57" s="140">
        <v>-0.12760144634762494</v>
      </c>
      <c r="AS57" s="141"/>
      <c r="AT57" s="142">
        <v>0.66206441074765365</v>
      </c>
      <c r="AU57" s="143">
        <v>0.17880816073807537</v>
      </c>
      <c r="AV57" s="143">
        <v>1.5373707589020791</v>
      </c>
      <c r="AW57" s="143">
        <v>1.6061883859832315</v>
      </c>
      <c r="AX57" s="143">
        <v>5.5671236313267869</v>
      </c>
      <c r="AY57" s="144">
        <v>-2.8828543190828171</v>
      </c>
      <c r="AZ57" s="145">
        <v>-4.4532757858576471</v>
      </c>
      <c r="BA57" s="142">
        <v>-0.61127225480908098</v>
      </c>
      <c r="BB57" s="143">
        <v>1.6227482717789954E-3</v>
      </c>
      <c r="BC57" s="143">
        <v>-0.94665489650208601</v>
      </c>
      <c r="BD57" s="143">
        <v>-2.0854484802820594</v>
      </c>
      <c r="BE57" s="143">
        <v>1.0822876812811577</v>
      </c>
      <c r="BF57" s="143">
        <v>3.5939569052316767</v>
      </c>
      <c r="BG57" s="143">
        <v>-3.9661190649372235</v>
      </c>
      <c r="BH57" s="143">
        <v>0.60450368708275803</v>
      </c>
      <c r="BI57" s="143">
        <v>-2.673844026553851</v>
      </c>
      <c r="BJ57" s="142">
        <v>0.93849174160438587</v>
      </c>
      <c r="BK57" s="234"/>
      <c r="BL57" s="95" t="s">
        <v>325</v>
      </c>
      <c r="BM57" s="92">
        <v>-423.57899941020878</v>
      </c>
      <c r="BN57" s="108">
        <v>57.736687647548933</v>
      </c>
      <c r="BO57" s="100">
        <v>165.01810160249443</v>
      </c>
      <c r="BP57" s="93">
        <v>8.2624445412957357</v>
      </c>
      <c r="BQ57" s="93">
        <v>72.092879120443286</v>
      </c>
      <c r="BR57" s="93">
        <v>21.369697180847652</v>
      </c>
      <c r="BS57" s="93">
        <v>313.00052810834677</v>
      </c>
      <c r="BT57" s="94">
        <v>-249.70744734844448</v>
      </c>
      <c r="BU57" s="102">
        <v>-1066.8901871917005</v>
      </c>
      <c r="BV57" s="100">
        <v>-867.92444183584303</v>
      </c>
      <c r="BW57" s="93">
        <v>0.77147518936544657</v>
      </c>
      <c r="BX57" s="93">
        <v>-114.45221577807206</v>
      </c>
      <c r="BY57" s="93">
        <v>-481.02986990347199</v>
      </c>
      <c r="BZ57" s="93">
        <v>33.477092197443653</v>
      </c>
      <c r="CA57" s="93">
        <v>266.44463846341296</v>
      </c>
      <c r="CB57" s="93">
        <v>-186.81360679360387</v>
      </c>
      <c r="CC57" s="93">
        <v>146.05651594172014</v>
      </c>
      <c r="CD57" s="93">
        <v>-532.37847115262412</v>
      </c>
      <c r="CE57" s="100">
        <v>1288.480840367265</v>
      </c>
      <c r="CF57" s="234"/>
      <c r="CG57" s="95" t="s">
        <v>325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6</v>
      </c>
      <c r="B58" s="134">
        <v>-1.3526984491307736E-2</v>
      </c>
      <c r="C58" s="135"/>
      <c r="D58" s="136">
        <v>-0.10449857553516129</v>
      </c>
      <c r="E58" s="137">
        <v>0.59601633336405779</v>
      </c>
      <c r="F58" s="137">
        <v>-0.57458903836675734</v>
      </c>
      <c r="G58" s="137">
        <v>2.6720858524573288</v>
      </c>
      <c r="H58" s="137">
        <v>0.61251137416129531</v>
      </c>
      <c r="I58" s="138">
        <v>-1.176000129906396</v>
      </c>
      <c r="J58" s="139">
        <v>-0.50330527200458386</v>
      </c>
      <c r="K58" s="136">
        <v>-0.13044289338024484</v>
      </c>
      <c r="L58" s="137">
        <v>-5.6262045115662573E-3</v>
      </c>
      <c r="M58" s="137">
        <v>0.65115086834885982</v>
      </c>
      <c r="N58" s="137">
        <v>1.0663992310143922</v>
      </c>
      <c r="O58" s="137">
        <v>0.50495012775653159</v>
      </c>
      <c r="P58" s="137">
        <v>-3.0093989840914381</v>
      </c>
      <c r="Q58" s="137">
        <v>-0.78709967625875121</v>
      </c>
      <c r="R58" s="137">
        <v>-0.32666634085705137</v>
      </c>
      <c r="S58" s="137">
        <v>-0.87667858966328227</v>
      </c>
      <c r="T58" s="136"/>
      <c r="V58" s="69" t="s">
        <v>326</v>
      </c>
      <c r="W58" s="74">
        <v>-44.846163426700514</v>
      </c>
      <c r="X58" s="106"/>
      <c r="Y58" s="101">
        <v>-26.218482215135737</v>
      </c>
      <c r="Z58" s="75">
        <v>27.590225079440643</v>
      </c>
      <c r="AA58" s="75">
        <v>-27.358797411032356</v>
      </c>
      <c r="AB58" s="75">
        <v>36.122055379151789</v>
      </c>
      <c r="AC58" s="75">
        <v>36.354405808713636</v>
      </c>
      <c r="AD58" s="76">
        <v>-98.926371071409449</v>
      </c>
      <c r="AE58" s="103">
        <v>-115.2092663274816</v>
      </c>
      <c r="AF58" s="101">
        <v>-184.07923025338096</v>
      </c>
      <c r="AG58" s="75">
        <v>-2.6748126628517639</v>
      </c>
      <c r="AH58" s="75">
        <v>77.980010618990491</v>
      </c>
      <c r="AI58" s="75">
        <v>240.84611318484895</v>
      </c>
      <c r="AJ58" s="75">
        <v>15.788052495277498</v>
      </c>
      <c r="AK58" s="75">
        <v>-231.12573868945128</v>
      </c>
      <c r="AL58" s="75">
        <v>-35.603850711654559</v>
      </c>
      <c r="AM58" s="75">
        <v>-79.404258270438731</v>
      </c>
      <c r="AN58" s="75">
        <v>-169.88474621810019</v>
      </c>
      <c r="AO58" s="101"/>
      <c r="AQ58" s="69" t="s">
        <v>326</v>
      </c>
      <c r="AR58" s="134">
        <v>-0.1078746701318023</v>
      </c>
      <c r="AS58" s="135"/>
      <c r="AT58" s="136">
        <v>0.76090819440892687</v>
      </c>
      <c r="AU58" s="137">
        <v>0.34006000782518253</v>
      </c>
      <c r="AV58" s="137">
        <v>-1.5954241786642065</v>
      </c>
      <c r="AW58" s="137">
        <v>4.2624842626336701</v>
      </c>
      <c r="AX58" s="137">
        <v>6.672829684154058</v>
      </c>
      <c r="AY58" s="138">
        <v>-2.1199516576272059</v>
      </c>
      <c r="AZ58" s="139">
        <v>-2.2307331368445205</v>
      </c>
      <c r="BA58" s="136">
        <v>-0.6752545766493534</v>
      </c>
      <c r="BB58" s="137">
        <v>-6.2776511297457649E-2</v>
      </c>
      <c r="BC58" s="137">
        <v>0.53357471153208103</v>
      </c>
      <c r="BD58" s="137">
        <v>-1.4229134719190295</v>
      </c>
      <c r="BE58" s="137">
        <v>2.562220553664285</v>
      </c>
      <c r="BF58" s="137">
        <v>-0.60464279423924072</v>
      </c>
      <c r="BG58" s="137">
        <v>-1.0182816797102756</v>
      </c>
      <c r="BH58" s="137">
        <v>0.22824875584561699</v>
      </c>
      <c r="BI58" s="137">
        <v>-3.5401718631334234</v>
      </c>
      <c r="BJ58" s="136">
        <v>0.66527463531302899</v>
      </c>
      <c r="BL58" s="69" t="s">
        <v>326</v>
      </c>
      <c r="BM58" s="74">
        <v>-357.97589166311081</v>
      </c>
      <c r="BN58" s="106">
        <v>12.844583226412851</v>
      </c>
      <c r="BO58" s="101">
        <v>189.27065950582983</v>
      </c>
      <c r="BP58" s="75">
        <v>15.781892063978376</v>
      </c>
      <c r="BQ58" s="75">
        <v>-76.753455631751422</v>
      </c>
      <c r="BR58" s="75">
        <v>56.742589518282784</v>
      </c>
      <c r="BS58" s="75">
        <v>373.55203520691703</v>
      </c>
      <c r="BT58" s="76">
        <v>-180.05240165159739</v>
      </c>
      <c r="BU58" s="103">
        <v>-519.64870009593142</v>
      </c>
      <c r="BV58" s="101">
        <v>-958.13689942302881</v>
      </c>
      <c r="BW58" s="75">
        <v>-29.862304410344223</v>
      </c>
      <c r="BX58" s="75">
        <v>63.974149966479672</v>
      </c>
      <c r="BY58" s="75">
        <v>-329.48005112190003</v>
      </c>
      <c r="BZ58" s="75">
        <v>78.504874443594872</v>
      </c>
      <c r="CA58" s="75">
        <v>-45.313851329718091</v>
      </c>
      <c r="CB58" s="75">
        <v>-46.168772145557341</v>
      </c>
      <c r="CC58" s="75">
        <v>55.174278924838291</v>
      </c>
      <c r="CD58" s="75">
        <v>-704.96522375041968</v>
      </c>
      <c r="CE58" s="101">
        <v>917.69446512361174</v>
      </c>
      <c r="CG58" s="69" t="s">
        <v>326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7</v>
      </c>
      <c r="B59" s="134">
        <v>-2.4113746698406491E-2</v>
      </c>
      <c r="C59" s="135"/>
      <c r="D59" s="136">
        <v>-0.24500608760026354</v>
      </c>
      <c r="E59" s="137">
        <v>-0.44639940455591942</v>
      </c>
      <c r="F59" s="137">
        <v>-1.1415025634604947</v>
      </c>
      <c r="G59" s="137">
        <v>9.5056219135836173E-2</v>
      </c>
      <c r="H59" s="137">
        <v>1.3005749717606596</v>
      </c>
      <c r="I59" s="138">
        <v>-0.78869013897752138</v>
      </c>
      <c r="J59" s="139">
        <v>4.5303343916103245E-2</v>
      </c>
      <c r="K59" s="136">
        <v>-0.11157838218223137</v>
      </c>
      <c r="L59" s="137">
        <v>-0.6574533993183973</v>
      </c>
      <c r="M59" s="137">
        <v>-9.0651976489086739E-2</v>
      </c>
      <c r="N59" s="137">
        <v>0.6784255595955635</v>
      </c>
      <c r="O59" s="137">
        <v>0.37705924423188097</v>
      </c>
      <c r="P59" s="137">
        <v>0.33736070964691667</v>
      </c>
      <c r="Q59" s="137">
        <v>-2.1533120750731882</v>
      </c>
      <c r="R59" s="137">
        <v>-0.20916303183531326</v>
      </c>
      <c r="S59" s="137">
        <v>0.63358591446727175</v>
      </c>
      <c r="T59" s="136"/>
      <c r="V59" s="69" t="s">
        <v>327</v>
      </c>
      <c r="W59" s="74">
        <v>-79.933760841551702</v>
      </c>
      <c r="X59" s="106"/>
      <c r="Y59" s="101">
        <v>-61.407297231457051</v>
      </c>
      <c r="Z59" s="75">
        <v>-20.787462146608959</v>
      </c>
      <c r="AA59" s="75">
        <v>-54.039827352275097</v>
      </c>
      <c r="AB59" s="75">
        <v>1.3193346476505212</v>
      </c>
      <c r="AC59" s="75">
        <v>77.665881285401156</v>
      </c>
      <c r="AD59" s="76">
        <v>-65.565223665622398</v>
      </c>
      <c r="AE59" s="103">
        <v>10.317983864519192</v>
      </c>
      <c r="AF59" s="101">
        <v>-157.25249697334948</v>
      </c>
      <c r="AG59" s="75">
        <v>-312.54920322761609</v>
      </c>
      <c r="AH59" s="75">
        <v>-10.926918113833381</v>
      </c>
      <c r="AI59" s="75">
        <v>154.85627680081598</v>
      </c>
      <c r="AJ59" s="75">
        <v>11.848875069505993</v>
      </c>
      <c r="AK59" s="75">
        <v>25.130011899163947</v>
      </c>
      <c r="AL59" s="75">
        <v>-96.636759645249185</v>
      </c>
      <c r="AM59" s="75">
        <v>-50.676115539943567</v>
      </c>
      <c r="AN59" s="75">
        <v>121.7013357838041</v>
      </c>
      <c r="AO59" s="101"/>
      <c r="AQ59" s="69" t="s">
        <v>327</v>
      </c>
      <c r="AR59" s="134">
        <v>0.10667486212716515</v>
      </c>
      <c r="AS59" s="135"/>
      <c r="AT59" s="136">
        <v>0.70034452195713026</v>
      </c>
      <c r="AU59" s="137">
        <v>1.3970072696858127</v>
      </c>
      <c r="AV59" s="137">
        <v>-1.6103599539050384</v>
      </c>
      <c r="AW59" s="137">
        <v>2.7922782938778701</v>
      </c>
      <c r="AX59" s="137">
        <v>6.5912132469279516</v>
      </c>
      <c r="AY59" s="138">
        <v>-2.6578618072776838</v>
      </c>
      <c r="AZ59" s="139">
        <v>-1.838167585537076</v>
      </c>
      <c r="BA59" s="136">
        <v>-0.22304045620532564</v>
      </c>
      <c r="BB59" s="137">
        <v>-0.76251401548960152</v>
      </c>
      <c r="BC59" s="137">
        <v>1.1849574535699459</v>
      </c>
      <c r="BD59" s="137">
        <v>0.105654579894221</v>
      </c>
      <c r="BE59" s="137">
        <v>1.6507580124459409</v>
      </c>
      <c r="BF59" s="137">
        <v>-1.2371773886902027</v>
      </c>
      <c r="BG59" s="137">
        <v>-1.8759311471224227</v>
      </c>
      <c r="BH59" s="137">
        <v>1.5823128976060641</v>
      </c>
      <c r="BI59" s="137">
        <v>-1.8649625591205976</v>
      </c>
      <c r="BJ59" s="136">
        <v>0.68714073573306056</v>
      </c>
      <c r="BL59" s="69" t="s">
        <v>327</v>
      </c>
      <c r="BM59" s="74">
        <v>353.1505354057881</v>
      </c>
      <c r="BN59" s="106">
        <v>-27.847652137638306</v>
      </c>
      <c r="BO59" s="101">
        <v>173.88356419513366</v>
      </c>
      <c r="BP59" s="75">
        <v>63.871683876181123</v>
      </c>
      <c r="BQ59" s="75">
        <v>-76.599274688650439</v>
      </c>
      <c r="BR59" s="75">
        <v>37.738555059354439</v>
      </c>
      <c r="BS59" s="75">
        <v>374.06816566849011</v>
      </c>
      <c r="BT59" s="76">
        <v>-225.19556572023794</v>
      </c>
      <c r="BU59" s="103">
        <v>-426.68142523799179</v>
      </c>
      <c r="BV59" s="101">
        <v>-314.69222985807573</v>
      </c>
      <c r="BW59" s="75">
        <v>-362.87812320606463</v>
      </c>
      <c r="BX59" s="75">
        <v>141.03059546543591</v>
      </c>
      <c r="BY59" s="75">
        <v>24.254523379622697</v>
      </c>
      <c r="BZ59" s="75">
        <v>51.224153248636412</v>
      </c>
      <c r="CA59" s="75">
        <v>-93.62662022857603</v>
      </c>
      <c r="CB59" s="75">
        <v>-83.950417164131977</v>
      </c>
      <c r="CC59" s="75">
        <v>376.60261009876922</v>
      </c>
      <c r="CD59" s="75">
        <v>-367.34895145180781</v>
      </c>
      <c r="CE59" s="101">
        <v>948.48827844439074</v>
      </c>
      <c r="CG59" s="69" t="s">
        <v>327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8</v>
      </c>
      <c r="B60" s="134">
        <v>0.30737537692140382</v>
      </c>
      <c r="C60" s="135"/>
      <c r="D60" s="136">
        <v>-0.36033474047302283</v>
      </c>
      <c r="E60" s="137">
        <v>-1.1271237270439882</v>
      </c>
      <c r="F60" s="137">
        <v>0.52951488676751257</v>
      </c>
      <c r="G60" s="137">
        <v>-1.5833185043310327</v>
      </c>
      <c r="H60" s="137">
        <v>0.66747399654922823</v>
      </c>
      <c r="I60" s="138">
        <v>-0.98212353780701145</v>
      </c>
      <c r="J60" s="139">
        <v>-0.1459157291041957</v>
      </c>
      <c r="K60" s="136">
        <v>-0.30329319706103863</v>
      </c>
      <c r="L60" s="137">
        <v>-0.47147190213177037</v>
      </c>
      <c r="M60" s="137">
        <v>0.51239639963767125</v>
      </c>
      <c r="N60" s="137">
        <v>-1.3293442824741875</v>
      </c>
      <c r="O60" s="137">
        <v>-0.40034684184014901</v>
      </c>
      <c r="P60" s="137">
        <v>1.4412437091679164</v>
      </c>
      <c r="Q60" s="137">
        <v>0.67522026652135914</v>
      </c>
      <c r="R60" s="137">
        <v>6.868130256849625E-2</v>
      </c>
      <c r="S60" s="137">
        <v>-0.52699800260203045</v>
      </c>
      <c r="T60" s="136"/>
      <c r="V60" s="69" t="s">
        <v>328</v>
      </c>
      <c r="W60" s="74">
        <v>1018.6614924126188</v>
      </c>
      <c r="X60" s="106"/>
      <c r="Y60" s="101">
        <v>-90.091514798983553</v>
      </c>
      <c r="Z60" s="75">
        <v>-52.252422394127279</v>
      </c>
      <c r="AA60" s="75">
        <v>24.781594215428413</v>
      </c>
      <c r="AB60" s="75">
        <v>-21.996589334486089</v>
      </c>
      <c r="AC60" s="75">
        <v>40.377659737218892</v>
      </c>
      <c r="AD60" s="76">
        <v>-81.001757023018399</v>
      </c>
      <c r="AE60" s="103">
        <v>-33.247837257698848</v>
      </c>
      <c r="AF60" s="101">
        <v>-426.96798304334516</v>
      </c>
      <c r="AG60" s="75">
        <v>-222.66118971596734</v>
      </c>
      <c r="AH60" s="75">
        <v>61.706740344345235</v>
      </c>
      <c r="AI60" s="75">
        <v>-305.49246239383137</v>
      </c>
      <c r="AJ60" s="75">
        <v>-12.628111347858976</v>
      </c>
      <c r="AK60" s="75">
        <v>107.72048260066094</v>
      </c>
      <c r="AL60" s="75">
        <v>29.650155942171295</v>
      </c>
      <c r="AM60" s="75">
        <v>16.605332554219785</v>
      </c>
      <c r="AN60" s="75">
        <v>-101.86893102708927</v>
      </c>
      <c r="AO60" s="101"/>
      <c r="AQ60" s="69" t="s">
        <v>328</v>
      </c>
      <c r="AR60" s="134">
        <v>0.2576909764114621</v>
      </c>
      <c r="AS60" s="135"/>
      <c r="AT60" s="136">
        <v>-0.79918541796092368</v>
      </c>
      <c r="AU60" s="137">
        <v>-0.95036804438128897</v>
      </c>
      <c r="AV60" s="137">
        <v>-2.4133962594772629</v>
      </c>
      <c r="AW60" s="137">
        <v>0.2528166649638619</v>
      </c>
      <c r="AX60" s="137">
        <v>5.447918381953154</v>
      </c>
      <c r="AY60" s="138">
        <v>-4.2044728390235981</v>
      </c>
      <c r="AZ60" s="139">
        <v>-1.7574692192097618</v>
      </c>
      <c r="BA60" s="136">
        <v>-0.74636312815777872</v>
      </c>
      <c r="BB60" s="137">
        <v>-1.0568629158285825</v>
      </c>
      <c r="BC60" s="137">
        <v>1.3194774566545941</v>
      </c>
      <c r="BD60" s="137">
        <v>-0.96540850116404453</v>
      </c>
      <c r="BE60" s="137">
        <v>0.38373431078266851</v>
      </c>
      <c r="BF60" s="137">
        <v>-4.5771857550025441E-2</v>
      </c>
      <c r="BG60" s="137">
        <v>-1.6661267775334387</v>
      </c>
      <c r="BH60" s="137">
        <v>-0.51451838929771343</v>
      </c>
      <c r="BI60" s="137">
        <v>-1.5282993780794119</v>
      </c>
      <c r="BJ60" s="136">
        <v>1.159980744560607</v>
      </c>
      <c r="BL60" s="69" t="s">
        <v>328</v>
      </c>
      <c r="BM60" s="74">
        <v>854.42745450686198</v>
      </c>
      <c r="BN60" s="106">
        <v>915.62743877383855</v>
      </c>
      <c r="BO60" s="101">
        <v>-200.69766816640549</v>
      </c>
      <c r="BP60" s="75">
        <v>-43.97956847383557</v>
      </c>
      <c r="BQ60" s="75">
        <v>-116.35447352059145</v>
      </c>
      <c r="BR60" s="75">
        <v>3.4479812159520407</v>
      </c>
      <c r="BS60" s="75">
        <v>314.62160750133353</v>
      </c>
      <c r="BT60" s="76">
        <v>-358.43321488926358</v>
      </c>
      <c r="BU60" s="103">
        <v>-407.0195873056</v>
      </c>
      <c r="BV60" s="101">
        <v>-1055.4002693719231</v>
      </c>
      <c r="BW60" s="75">
        <v>-502.07578317610751</v>
      </c>
      <c r="BX60" s="75">
        <v>157.63592400904236</v>
      </c>
      <c r="BY60" s="75">
        <v>-221.04222610269426</v>
      </c>
      <c r="BZ60" s="75">
        <v>12.009560288130615</v>
      </c>
      <c r="CA60" s="75">
        <v>-3.4719446961971698</v>
      </c>
      <c r="CB60" s="75">
        <v>-74.90468808476453</v>
      </c>
      <c r="CC60" s="75">
        <v>-125.12624908590806</v>
      </c>
      <c r="CD60" s="75">
        <v>-298.42486252345407</v>
      </c>
      <c r="CE60" s="101">
        <v>1601.9175405769784</v>
      </c>
      <c r="CG60" s="69" t="s">
        <v>328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9</v>
      </c>
      <c r="B61" s="140">
        <v>-7.0493619802669549E-2</v>
      </c>
      <c r="C61" s="141"/>
      <c r="D61" s="142">
        <v>0.68255410378494918</v>
      </c>
      <c r="E61" s="143">
        <v>1.1957693831557537</v>
      </c>
      <c r="F61" s="143">
        <v>0.3432132990915493</v>
      </c>
      <c r="G61" s="143">
        <v>0.13246540647304794</v>
      </c>
      <c r="H61" s="143">
        <v>1.5934903539012613</v>
      </c>
      <c r="I61" s="144">
        <v>2.8272246495264497E-3</v>
      </c>
      <c r="J61" s="145">
        <v>-1.2811164331768654</v>
      </c>
      <c r="K61" s="142">
        <v>0.40656318723621965</v>
      </c>
      <c r="L61" s="143">
        <v>0.76647968566885272</v>
      </c>
      <c r="M61" s="143">
        <v>0.26549739104435588</v>
      </c>
      <c r="N61" s="143">
        <v>-0.59035285525842474</v>
      </c>
      <c r="O61" s="143">
        <v>0.46762970936720105</v>
      </c>
      <c r="P61" s="143">
        <v>-0.18241482676371046</v>
      </c>
      <c r="Q61" s="143">
        <v>0.67293448128413758</v>
      </c>
      <c r="R61" s="143">
        <v>0.49654798536387101</v>
      </c>
      <c r="S61" s="143">
        <v>0.83896226258184381</v>
      </c>
      <c r="T61" s="142"/>
      <c r="U61" s="234"/>
      <c r="V61" s="95" t="s">
        <v>329</v>
      </c>
      <c r="W61" s="92">
        <v>-234.33841798745561</v>
      </c>
      <c r="X61" s="108"/>
      <c r="Y61" s="100">
        <v>170.03843377071462</v>
      </c>
      <c r="Z61" s="93">
        <v>54.809953593287901</v>
      </c>
      <c r="AA61" s="93">
        <v>16.14762896333832</v>
      </c>
      <c r="AB61" s="93">
        <v>1.8111659835280989</v>
      </c>
      <c r="AC61" s="93">
        <v>97.038796760164587</v>
      </c>
      <c r="AD61" s="94">
        <v>0.23088847039707616</v>
      </c>
      <c r="AE61" s="102">
        <v>-291.48467462822737</v>
      </c>
      <c r="AF61" s="100">
        <v>570.61279539306997</v>
      </c>
      <c r="AG61" s="93">
        <v>360.27733381423604</v>
      </c>
      <c r="AH61" s="93">
        <v>32.137080540127499</v>
      </c>
      <c r="AI61" s="93">
        <v>-133.86366446604006</v>
      </c>
      <c r="AJ61" s="93">
        <v>14.691357149919895</v>
      </c>
      <c r="AK61" s="93">
        <v>-13.830426278303094</v>
      </c>
      <c r="AL61" s="93">
        <v>29.749309057970095</v>
      </c>
      <c r="AM61" s="93">
        <v>120.13469645278747</v>
      </c>
      <c r="AN61" s="93">
        <v>161.31710912240305</v>
      </c>
      <c r="AO61" s="100"/>
      <c r="AP61" s="234"/>
      <c r="AQ61" s="95" t="s">
        <v>329</v>
      </c>
      <c r="AR61" s="140">
        <v>0.19893853301642395</v>
      </c>
      <c r="AS61" s="141"/>
      <c r="AT61" s="142">
        <v>-3.0605508540582083E-2</v>
      </c>
      <c r="AU61" s="143">
        <v>0.20220524376644011</v>
      </c>
      <c r="AV61" s="143">
        <v>-0.84993774362183139</v>
      </c>
      <c r="AW61" s="143">
        <v>1.2764895004178323</v>
      </c>
      <c r="AX61" s="143">
        <v>4.2362916379988569</v>
      </c>
      <c r="AY61" s="144">
        <v>-2.9155894992002995</v>
      </c>
      <c r="AZ61" s="145">
        <v>-1.876862231374421</v>
      </c>
      <c r="BA61" s="142">
        <v>-0.14008562033031025</v>
      </c>
      <c r="BB61" s="143">
        <v>-0.37358063368150285</v>
      </c>
      <c r="BC61" s="143">
        <v>1.3435259117904552</v>
      </c>
      <c r="BD61" s="143">
        <v>-0.19328653810506413</v>
      </c>
      <c r="BE61" s="143">
        <v>0.94990223401303364</v>
      </c>
      <c r="BF61" s="143">
        <v>-1.4596846406205732</v>
      </c>
      <c r="BG61" s="143">
        <v>-1.6103101429379096</v>
      </c>
      <c r="BH61" s="143">
        <v>2.7397588515243321E-2</v>
      </c>
      <c r="BI61" s="143">
        <v>5.8131061474275825E-2</v>
      </c>
      <c r="BJ61" s="142">
        <v>0.9111104139173376</v>
      </c>
      <c r="BK61" s="234"/>
      <c r="BL61" s="95" t="s">
        <v>329</v>
      </c>
      <c r="BM61" s="92">
        <v>659.543150156911</v>
      </c>
      <c r="BN61" s="108">
        <v>31.904965965306928</v>
      </c>
      <c r="BO61" s="100">
        <v>-7.6788604748617217</v>
      </c>
      <c r="BP61" s="93">
        <v>9.3602941319923048</v>
      </c>
      <c r="BQ61" s="93">
        <v>-40.469401584540719</v>
      </c>
      <c r="BR61" s="93">
        <v>17.25596667584432</v>
      </c>
      <c r="BS61" s="93">
        <v>251.43674359149827</v>
      </c>
      <c r="BT61" s="94">
        <v>-245.26246328965317</v>
      </c>
      <c r="BU61" s="102">
        <v>-429.62379434888862</v>
      </c>
      <c r="BV61" s="100">
        <v>-197.68691487700562</v>
      </c>
      <c r="BW61" s="93">
        <v>-177.60787179219915</v>
      </c>
      <c r="BX61" s="93">
        <v>160.89691338962984</v>
      </c>
      <c r="BY61" s="93">
        <v>-43.653736874206515</v>
      </c>
      <c r="BZ61" s="93">
        <v>29.70017336684441</v>
      </c>
      <c r="CA61" s="93">
        <v>-112.10567046792949</v>
      </c>
      <c r="CB61" s="93">
        <v>-72.841145356762354</v>
      </c>
      <c r="CC61" s="93">
        <v>6.6596551966249535</v>
      </c>
      <c r="CD61" s="93">
        <v>11.264767661017686</v>
      </c>
      <c r="CE61" s="100">
        <v>1262.6277538923314</v>
      </c>
      <c r="CF61" s="234"/>
      <c r="CG61" s="95" t="s">
        <v>329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30</v>
      </c>
      <c r="B62" s="134">
        <v>0.39651119242944954</v>
      </c>
      <c r="C62" s="135"/>
      <c r="D62" s="136">
        <v>5.6731710144486414E-2</v>
      </c>
      <c r="E62" s="137">
        <v>1.1146440830941406</v>
      </c>
      <c r="F62" s="137">
        <v>-0.85382536607110371</v>
      </c>
      <c r="G62" s="137">
        <v>0.33247162650644757</v>
      </c>
      <c r="H62" s="137">
        <v>0.19020952216222131</v>
      </c>
      <c r="I62" s="138">
        <v>-0.16510037666490618</v>
      </c>
      <c r="J62" s="139">
        <v>-0.14447773873671466</v>
      </c>
      <c r="K62" s="136">
        <v>0.19208002581734274</v>
      </c>
      <c r="L62" s="137">
        <v>0.35824565883553205</v>
      </c>
      <c r="M62" s="137">
        <v>2.2735692207032088E-2</v>
      </c>
      <c r="N62" s="137">
        <v>-0.88498489081422216</v>
      </c>
      <c r="O62" s="137">
        <v>0.27038409688417975</v>
      </c>
      <c r="P62" s="137">
        <v>0.45415108885802358</v>
      </c>
      <c r="Q62" s="137">
        <v>0.51547220985312947</v>
      </c>
      <c r="R62" s="137">
        <v>0.95129695307096807</v>
      </c>
      <c r="S62" s="137">
        <v>3.0044284999641846E-3</v>
      </c>
      <c r="T62" s="136"/>
      <c r="V62" s="69" t="s">
        <v>330</v>
      </c>
      <c r="W62" s="74">
        <v>1317.1731666437117</v>
      </c>
      <c r="X62" s="106"/>
      <c r="Y62" s="101">
        <v>14.229515508617624</v>
      </c>
      <c r="Z62" s="75">
        <v>51.702384914842696</v>
      </c>
      <c r="AA62" s="75">
        <v>-40.308970954461074</v>
      </c>
      <c r="AB62" s="75">
        <v>4.5518220332762667</v>
      </c>
      <c r="AC62" s="75">
        <v>11.767768054881344</v>
      </c>
      <c r="AD62" s="76">
        <v>-13.483488539926839</v>
      </c>
      <c r="AE62" s="103">
        <v>-32.45101571466148</v>
      </c>
      <c r="AF62" s="101">
        <v>270.68099296427681</v>
      </c>
      <c r="AG62" s="75">
        <v>169.68103870834602</v>
      </c>
      <c r="AH62" s="75">
        <v>2.759344069963845</v>
      </c>
      <c r="AI62" s="75">
        <v>-199.48738152694568</v>
      </c>
      <c r="AJ62" s="75">
        <v>8.5342846137446031</v>
      </c>
      <c r="AK62" s="75">
        <v>34.370262557366004</v>
      </c>
      <c r="AL62" s="75">
        <v>22.941514551622276</v>
      </c>
      <c r="AM62" s="75">
        <v>231.29938664528891</v>
      </c>
      <c r="AN62" s="75">
        <v>0.58254334487719461</v>
      </c>
      <c r="AO62" s="101"/>
      <c r="AQ62" s="69" t="s">
        <v>330</v>
      </c>
      <c r="AR62" s="134">
        <v>0.60984801753338758</v>
      </c>
      <c r="AS62" s="135"/>
      <c r="AT62" s="136">
        <v>0.13074403976982563</v>
      </c>
      <c r="AU62" s="137">
        <v>0.71880268089905552</v>
      </c>
      <c r="AV62" s="137">
        <v>-1.1284007543184815</v>
      </c>
      <c r="AW62" s="137">
        <v>-1.0313229261266543</v>
      </c>
      <c r="AX62" s="137">
        <v>3.7987796585936096</v>
      </c>
      <c r="AY62" s="138">
        <v>-1.9224845171325389</v>
      </c>
      <c r="AZ62" s="139">
        <v>-1.5229883305551528</v>
      </c>
      <c r="BA62" s="136">
        <v>0.18240615824207662</v>
      </c>
      <c r="BB62" s="137">
        <v>-1.1047728304591775E-2</v>
      </c>
      <c r="BC62" s="137">
        <v>0.71078789402061471</v>
      </c>
      <c r="BD62" s="137">
        <v>-2.1203487208218075</v>
      </c>
      <c r="BE62" s="137">
        <v>0.71429774036486648</v>
      </c>
      <c r="BF62" s="137">
        <v>2.0592059825590869</v>
      </c>
      <c r="BG62" s="137">
        <v>-0.31854623448569486</v>
      </c>
      <c r="BH62" s="137">
        <v>1.3099005189621815</v>
      </c>
      <c r="BI62" s="137">
        <v>0.94611017145143084</v>
      </c>
      <c r="BJ62" s="136">
        <v>1.452533350963825</v>
      </c>
      <c r="BL62" s="69" t="s">
        <v>330</v>
      </c>
      <c r="BM62" s="74">
        <v>2021.5624802273232</v>
      </c>
      <c r="BN62" s="106">
        <v>61.599306419195727</v>
      </c>
      <c r="BO62" s="101">
        <v>32.769137248891639</v>
      </c>
      <c r="BP62" s="75">
        <v>33.472453967394358</v>
      </c>
      <c r="BQ62" s="75">
        <v>-53.419575127969438</v>
      </c>
      <c r="BR62" s="75">
        <v>-14.314266670031202</v>
      </c>
      <c r="BS62" s="75">
        <v>226.85010583766598</v>
      </c>
      <c r="BT62" s="76">
        <v>-159.81958075817056</v>
      </c>
      <c r="BU62" s="103">
        <v>-346.8655437360685</v>
      </c>
      <c r="BV62" s="101">
        <v>257.07330834065215</v>
      </c>
      <c r="BW62" s="75">
        <v>-5.2520204210013617</v>
      </c>
      <c r="BX62" s="75">
        <v>85.676246840603199</v>
      </c>
      <c r="BY62" s="75">
        <v>-483.98723158600114</v>
      </c>
      <c r="BZ62" s="75">
        <v>22.446405485311516</v>
      </c>
      <c r="CA62" s="75">
        <v>153.3903307788878</v>
      </c>
      <c r="CB62" s="75">
        <v>-14.295780093485519</v>
      </c>
      <c r="CC62" s="75">
        <v>317.36330011235259</v>
      </c>
      <c r="CD62" s="75">
        <v>181.73205722399507</v>
      </c>
      <c r="CE62" s="101">
        <v>2016.9862719546945</v>
      </c>
      <c r="CG62" s="69" t="s">
        <v>330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31</v>
      </c>
      <c r="B63" s="134">
        <v>-0.52444117314714989</v>
      </c>
      <c r="C63" s="135"/>
      <c r="D63" s="136">
        <v>-0.6785951423753156</v>
      </c>
      <c r="E63" s="137">
        <v>0.47780066444575997</v>
      </c>
      <c r="F63" s="137">
        <v>-2.5034609152469689</v>
      </c>
      <c r="G63" s="137">
        <v>1.1940918632080022</v>
      </c>
      <c r="H63" s="137">
        <v>-0.25169534318245645</v>
      </c>
      <c r="I63" s="138">
        <v>-0.93623368650858074</v>
      </c>
      <c r="J63" s="139">
        <v>-2.0274557832696383</v>
      </c>
      <c r="K63" s="136">
        <v>-0.28739016426290176</v>
      </c>
      <c r="L63" s="137">
        <v>-8.3043458312304086E-2</v>
      </c>
      <c r="M63" s="137">
        <v>-0.291577537697707</v>
      </c>
      <c r="N63" s="137">
        <v>-0.28218155136993106</v>
      </c>
      <c r="O63" s="137">
        <v>-4.7385626525187075E-2</v>
      </c>
      <c r="P63" s="137">
        <v>-0.69841794814502478</v>
      </c>
      <c r="Q63" s="137">
        <v>0.65472629787626246</v>
      </c>
      <c r="R63" s="137">
        <v>-0.72688613492273291</v>
      </c>
      <c r="S63" s="137">
        <v>-0.33074962347379167</v>
      </c>
      <c r="T63" s="136"/>
      <c r="V63" s="69" t="s">
        <v>331</v>
      </c>
      <c r="W63" s="74">
        <v>-1749.0524186391267</v>
      </c>
      <c r="X63" s="106"/>
      <c r="Y63" s="101">
        <v>-170.30260743546387</v>
      </c>
      <c r="Z63" s="75">
        <v>22.409654892087929</v>
      </c>
      <c r="AA63" s="75">
        <v>-117.17890520708897</v>
      </c>
      <c r="AB63" s="75">
        <v>16.402495813617634</v>
      </c>
      <c r="AC63" s="75">
        <v>-15.601354689021719</v>
      </c>
      <c r="AD63" s="76">
        <v>-76.334498245055329</v>
      </c>
      <c r="AE63" s="103">
        <v>-454.72710066073341</v>
      </c>
      <c r="AF63" s="101">
        <v>-405.77085398539202</v>
      </c>
      <c r="AG63" s="75">
        <v>-39.473975340886682</v>
      </c>
      <c r="AH63" s="75">
        <v>-35.395697002008092</v>
      </c>
      <c r="AI63" s="75">
        <v>-63.044563474428287</v>
      </c>
      <c r="AJ63" s="75">
        <v>-1.4997030812078265</v>
      </c>
      <c r="AK63" s="75">
        <v>-53.096484721007982</v>
      </c>
      <c r="AL63" s="75">
        <v>29.289336371040008</v>
      </c>
      <c r="AM63" s="75">
        <v>-178.41717686486299</v>
      </c>
      <c r="AN63" s="75">
        <v>-64.132589872049721</v>
      </c>
      <c r="AO63" s="101"/>
      <c r="AQ63" s="69" t="s">
        <v>331</v>
      </c>
      <c r="AR63" s="134">
        <v>0.10634794146029414</v>
      </c>
      <c r="AS63" s="135"/>
      <c r="AT63" s="136">
        <v>-0.30447822790182766</v>
      </c>
      <c r="AU63" s="137">
        <v>1.6538198357854972</v>
      </c>
      <c r="AV63" s="137">
        <v>-2.4905396077193553</v>
      </c>
      <c r="AW63" s="137">
        <v>5.5345165779185912E-2</v>
      </c>
      <c r="AX63" s="137">
        <v>2.2082283272090386</v>
      </c>
      <c r="AY63" s="138">
        <v>-2.0683419258054503</v>
      </c>
      <c r="AZ63" s="139">
        <v>-3.5632552689654151</v>
      </c>
      <c r="BA63" s="136">
        <v>6.0769393542381422E-3</v>
      </c>
      <c r="BB63" s="137">
        <v>0.56709980405644789</v>
      </c>
      <c r="BC63" s="137">
        <v>0.50825057416334918</v>
      </c>
      <c r="BD63" s="137">
        <v>-3.0542517741819708</v>
      </c>
      <c r="BE63" s="137">
        <v>0.28842685502854515</v>
      </c>
      <c r="BF63" s="137">
        <v>1.0056527832295936</v>
      </c>
      <c r="BG63" s="137">
        <v>2.5421468884099019</v>
      </c>
      <c r="BH63" s="137">
        <v>0.78429638872636875</v>
      </c>
      <c r="BI63" s="137">
        <v>-2.122017428406453E-2</v>
      </c>
      <c r="BJ63" s="136">
        <v>0.87541336088823307</v>
      </c>
      <c r="BL63" s="69" t="s">
        <v>331</v>
      </c>
      <c r="BM63" s="74">
        <v>352.44382242974825</v>
      </c>
      <c r="BN63" s="106">
        <v>15.253846085598525</v>
      </c>
      <c r="BO63" s="101">
        <v>-76.12617295511518</v>
      </c>
      <c r="BP63" s="75">
        <v>76.669571006091246</v>
      </c>
      <c r="BQ63" s="75">
        <v>-116.55865298278331</v>
      </c>
      <c r="BR63" s="75">
        <v>0.76889449593591053</v>
      </c>
      <c r="BS63" s="75">
        <v>133.5828698632431</v>
      </c>
      <c r="BT63" s="76">
        <v>-170.58885533760349</v>
      </c>
      <c r="BU63" s="103">
        <v>-811.91062826132111</v>
      </c>
      <c r="BV63" s="101">
        <v>8.5549513286096044</v>
      </c>
      <c r="BW63" s="75">
        <v>267.82320746572805</v>
      </c>
      <c r="BX63" s="75">
        <v>61.207467952428487</v>
      </c>
      <c r="BY63" s="75">
        <v>-701.88807186124541</v>
      </c>
      <c r="BZ63" s="75">
        <v>9.0978273345976959</v>
      </c>
      <c r="CA63" s="75">
        <v>75.163834158715872</v>
      </c>
      <c r="CB63" s="75">
        <v>111.63031592280367</v>
      </c>
      <c r="CC63" s="75">
        <v>189.62223878743316</v>
      </c>
      <c r="CD63" s="75">
        <v>-4.1018684318587475</v>
      </c>
      <c r="CE63" s="101">
        <v>1216.6718262319919</v>
      </c>
      <c r="CG63" s="69" t="s">
        <v>331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32</v>
      </c>
      <c r="B64" s="134">
        <v>2.1138782895691044E-2</v>
      </c>
      <c r="C64" s="135"/>
      <c r="D64" s="136">
        <v>4.7446298398789999E-2</v>
      </c>
      <c r="E64" s="137">
        <v>0.30253234619894709</v>
      </c>
      <c r="F64" s="137">
        <v>0.56610180143021882</v>
      </c>
      <c r="G64" s="137">
        <v>-4.2887373034084071</v>
      </c>
      <c r="H64" s="137">
        <v>-0.99753829613030698</v>
      </c>
      <c r="I64" s="138">
        <v>1.1517532818135834</v>
      </c>
      <c r="J64" s="139">
        <v>-0.93180055569210829</v>
      </c>
      <c r="K64" s="136">
        <v>0.20455790775719684</v>
      </c>
      <c r="L64" s="137">
        <v>0.35972011111313762</v>
      </c>
      <c r="M64" s="137">
        <v>0.36205368224981882</v>
      </c>
      <c r="N64" s="137">
        <v>0.50580455721047635</v>
      </c>
      <c r="O64" s="137">
        <v>-0.71721828322998116</v>
      </c>
      <c r="P64" s="137">
        <v>-0.31845782524994037</v>
      </c>
      <c r="Q64" s="137">
        <v>-1.1550378683182871</v>
      </c>
      <c r="R64" s="137">
        <v>0.10293486566275156</v>
      </c>
      <c r="S64" s="137">
        <v>0.17741716516954664</v>
      </c>
      <c r="T64" s="136"/>
      <c r="V64" s="69" t="s">
        <v>332</v>
      </c>
      <c r="W64" s="74">
        <v>70.129769441322424</v>
      </c>
      <c r="X64" s="106"/>
      <c r="Y64" s="101">
        <v>11.826486504811328</v>
      </c>
      <c r="Z64" s="75">
        <v>14.25707239446001</v>
      </c>
      <c r="AA64" s="75">
        <v>25.834041744209571</v>
      </c>
      <c r="AB64" s="75">
        <v>-59.615171720493436</v>
      </c>
      <c r="AC64" s="75">
        <v>-61.676856473393855</v>
      </c>
      <c r="AD64" s="76">
        <v>93.027400560027672</v>
      </c>
      <c r="AE64" s="103">
        <v>-204.75136126041616</v>
      </c>
      <c r="AF64" s="101">
        <v>287.98860546911601</v>
      </c>
      <c r="AG64" s="75">
        <v>170.84778571870265</v>
      </c>
      <c r="AH64" s="75">
        <v>43.822910569529995</v>
      </c>
      <c r="AI64" s="75">
        <v>112.68718547770914</v>
      </c>
      <c r="AJ64" s="75">
        <v>-22.688415484635698</v>
      </c>
      <c r="AK64" s="75">
        <v>-24.04132893334554</v>
      </c>
      <c r="AL64" s="75">
        <v>-52.009196177887134</v>
      </c>
      <c r="AM64" s="75">
        <v>25.082130594284536</v>
      </c>
      <c r="AN64" s="75">
        <v>34.287533704769885</v>
      </c>
      <c r="AO64" s="101"/>
      <c r="AQ64" s="69" t="s">
        <v>332</v>
      </c>
      <c r="AR64" s="134">
        <v>-0.17931500174247494</v>
      </c>
      <c r="AS64" s="135"/>
      <c r="AT64" s="136">
        <v>0.10353140694794316</v>
      </c>
      <c r="AU64" s="137">
        <v>3.1236870670710903</v>
      </c>
      <c r="AV64" s="137">
        <v>-2.4550518177882563</v>
      </c>
      <c r="AW64" s="137">
        <v>-2.6951195689171148</v>
      </c>
      <c r="AX64" s="137">
        <v>0.51773238227619256</v>
      </c>
      <c r="AY64" s="138">
        <v>4.2126431403999298E-2</v>
      </c>
      <c r="AZ64" s="139">
        <v>-4.322244497728911</v>
      </c>
      <c r="BA64" s="136">
        <v>0.51550396348429839</v>
      </c>
      <c r="BB64" s="137">
        <v>1.4069652351028861</v>
      </c>
      <c r="BC64" s="137">
        <v>0.35791405794758369</v>
      </c>
      <c r="BD64" s="137">
        <v>-1.2511840224251447</v>
      </c>
      <c r="BE64" s="137">
        <v>-3.0635886302587956E-2</v>
      </c>
      <c r="BF64" s="137">
        <v>-0.74649255419456662</v>
      </c>
      <c r="BG64" s="137">
        <v>0.67794834968721851</v>
      </c>
      <c r="BH64" s="137">
        <v>0.81879490724710013</v>
      </c>
      <c r="BI64" s="137">
        <v>0.68677664445446762</v>
      </c>
      <c r="BJ64" s="136">
        <v>-4.2069819157464217E-2</v>
      </c>
      <c r="BL64" s="69" t="s">
        <v>332</v>
      </c>
      <c r="BM64" s="74">
        <v>-596.08790054154815</v>
      </c>
      <c r="BN64" s="106">
        <v>-303.20534788184523</v>
      </c>
      <c r="BO64" s="101">
        <v>25.791828348679701</v>
      </c>
      <c r="BP64" s="75">
        <v>143.17906579467854</v>
      </c>
      <c r="BQ64" s="75">
        <v>-115.50620545400216</v>
      </c>
      <c r="BR64" s="75">
        <v>-36.849687890071436</v>
      </c>
      <c r="BS64" s="75">
        <v>31.528353652630358</v>
      </c>
      <c r="BT64" s="76">
        <v>3.4403022454425809</v>
      </c>
      <c r="BU64" s="103">
        <v>-983.41415226403842</v>
      </c>
      <c r="BV64" s="101">
        <v>723.51153984107077</v>
      </c>
      <c r="BW64" s="75">
        <v>661.33218290039804</v>
      </c>
      <c r="BX64" s="75">
        <v>43.323638177613248</v>
      </c>
      <c r="BY64" s="75">
        <v>-283.7084239897049</v>
      </c>
      <c r="BZ64" s="75">
        <v>-0.96247680217902598</v>
      </c>
      <c r="CA64" s="75">
        <v>-56.597977375290611</v>
      </c>
      <c r="CB64" s="75">
        <v>29.970963802745246</v>
      </c>
      <c r="CC64" s="75">
        <v>198.09903682749791</v>
      </c>
      <c r="CD64" s="75">
        <v>132.05459630000041</v>
      </c>
      <c r="CE64" s="101">
        <v>-58.771768585458631</v>
      </c>
      <c r="CG64" s="69" t="s">
        <v>332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3</v>
      </c>
      <c r="B65" s="140">
        <v>6.8037582756419468E-2</v>
      </c>
      <c r="C65" s="141"/>
      <c r="D65" s="142">
        <v>0.32853853792647048</v>
      </c>
      <c r="E65" s="143">
        <v>0.54005668182848243</v>
      </c>
      <c r="F65" s="143">
        <v>4.1967824793317066</v>
      </c>
      <c r="G65" s="143">
        <v>1.2027707213702499</v>
      </c>
      <c r="H65" s="143">
        <v>-1.6591953218278221</v>
      </c>
      <c r="I65" s="144">
        <v>-0.61982638024967729</v>
      </c>
      <c r="J65" s="145">
        <v>-0.20406604491144398</v>
      </c>
      <c r="K65" s="142">
        <v>0.10615283321806501</v>
      </c>
      <c r="L65" s="143">
        <v>-0.1839456662037553</v>
      </c>
      <c r="M65" s="143">
        <v>0.662767820903154</v>
      </c>
      <c r="N65" s="143">
        <v>0.72787672233858292</v>
      </c>
      <c r="O65" s="143">
        <v>-0.68982438078508679</v>
      </c>
      <c r="P65" s="143">
        <v>0.28977427498471098</v>
      </c>
      <c r="Q65" s="143">
        <v>-0.82983484562576537</v>
      </c>
      <c r="R65" s="143">
        <v>0.18196850888323457</v>
      </c>
      <c r="S65" s="143">
        <v>-7.0526909421408934E-2</v>
      </c>
      <c r="T65" s="142"/>
      <c r="U65" s="234"/>
      <c r="V65" s="95" t="s">
        <v>333</v>
      </c>
      <c r="W65" s="92">
        <v>225.76837295567384</v>
      </c>
      <c r="X65" s="108"/>
      <c r="Y65" s="100">
        <v>81.930524015806441</v>
      </c>
      <c r="Z65" s="93">
        <v>25.527587941650381</v>
      </c>
      <c r="AA65" s="93">
        <v>192.60426345970882</v>
      </c>
      <c r="AB65" s="93">
        <v>16.001962466139503</v>
      </c>
      <c r="AC65" s="93">
        <v>-101.56314976609156</v>
      </c>
      <c r="AD65" s="94">
        <v>-50.640140085598432</v>
      </c>
      <c r="AE65" s="102">
        <v>-44.423098765830218</v>
      </c>
      <c r="AF65" s="100">
        <v>149.75388506316813</v>
      </c>
      <c r="AG65" s="93">
        <v>-87.678606183973898</v>
      </c>
      <c r="AH65" s="93">
        <v>80.511738304818209</v>
      </c>
      <c r="AI65" s="93">
        <v>162.98242270042465</v>
      </c>
      <c r="AJ65" s="93">
        <v>-21.665329138350899</v>
      </c>
      <c r="AK65" s="93">
        <v>21.806256777239469</v>
      </c>
      <c r="AL65" s="93">
        <v>-36.934321512771021</v>
      </c>
      <c r="AM65" s="93">
        <v>44.385893780952756</v>
      </c>
      <c r="AN65" s="93">
        <v>-13.654169665176596</v>
      </c>
      <c r="AO65" s="100"/>
      <c r="AP65" s="234"/>
      <c r="AQ65" s="95" t="s">
        <v>333</v>
      </c>
      <c r="AR65" s="140">
        <v>-4.0934657097624338E-2</v>
      </c>
      <c r="AS65" s="141"/>
      <c r="AT65" s="142">
        <v>-0.24844822478577999</v>
      </c>
      <c r="AU65" s="143">
        <v>2.4554821427965168</v>
      </c>
      <c r="AV65" s="143">
        <v>1.2910531119259883</v>
      </c>
      <c r="AW65" s="143">
        <v>-1.6550380102731799</v>
      </c>
      <c r="AX65" s="143">
        <v>-2.7005111010184546</v>
      </c>
      <c r="AY65" s="144">
        <v>-0.58077186450479212</v>
      </c>
      <c r="AZ65" s="145">
        <v>-3.278373659761713</v>
      </c>
      <c r="BA65" s="142">
        <v>0.21476766526367097</v>
      </c>
      <c r="BB65" s="143">
        <v>0.45049884948982211</v>
      </c>
      <c r="BC65" s="143">
        <v>0.75555065971939506</v>
      </c>
      <c r="BD65" s="143">
        <v>5.8282550620725182E-2</v>
      </c>
      <c r="BE65" s="143">
        <v>-1.1823496245289999</v>
      </c>
      <c r="BF65" s="143">
        <v>-0.27697183352318744</v>
      </c>
      <c r="BG65" s="143">
        <v>-0.82489582045323084</v>
      </c>
      <c r="BH65" s="143">
        <v>0.50320671683532492</v>
      </c>
      <c r="BI65" s="143">
        <v>-0.2213399313943154</v>
      </c>
      <c r="BJ65" s="142">
        <v>0.30661063945016664</v>
      </c>
      <c r="BK65" s="234"/>
      <c r="BL65" s="95" t="s">
        <v>333</v>
      </c>
      <c r="BM65" s="92">
        <v>-135.9811095984187</v>
      </c>
      <c r="BN65" s="108">
        <v>-68.741138824994778</v>
      </c>
      <c r="BO65" s="100">
        <v>-62.316081406228477</v>
      </c>
      <c r="BP65" s="93">
        <v>113.89670014304102</v>
      </c>
      <c r="BQ65" s="93">
        <v>60.950429042368341</v>
      </c>
      <c r="BR65" s="93">
        <v>-22.658891407460032</v>
      </c>
      <c r="BS65" s="93">
        <v>-167.07359287362578</v>
      </c>
      <c r="BT65" s="94">
        <v>-47.430726310552927</v>
      </c>
      <c r="BU65" s="102">
        <v>-736.35257640164127</v>
      </c>
      <c r="BV65" s="100">
        <v>302.65262951116893</v>
      </c>
      <c r="BW65" s="93">
        <v>213.3762429021881</v>
      </c>
      <c r="BX65" s="93">
        <v>91.698295942303957</v>
      </c>
      <c r="BY65" s="93">
        <v>13.137663176759816</v>
      </c>
      <c r="BZ65" s="93">
        <v>-37.31916309044982</v>
      </c>
      <c r="CA65" s="93">
        <v>-20.961294319748049</v>
      </c>
      <c r="CB65" s="93">
        <v>-36.71266676799587</v>
      </c>
      <c r="CC65" s="93">
        <v>122.3502341556632</v>
      </c>
      <c r="CD65" s="93">
        <v>-42.916682487579237</v>
      </c>
      <c r="CE65" s="100">
        <v>428.77605752329691</v>
      </c>
      <c r="CF65" s="234"/>
      <c r="CG65" s="95" t="s">
        <v>333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4</v>
      </c>
      <c r="B66" s="134">
        <v>-0.51537198120212846</v>
      </c>
      <c r="C66" s="135"/>
      <c r="D66" s="136">
        <v>-1.2754530836124212</v>
      </c>
      <c r="E66" s="137">
        <v>-0.19370743149771386</v>
      </c>
      <c r="F66" s="137">
        <v>-3.4004857172497349</v>
      </c>
      <c r="G66" s="137">
        <v>-2.5309589683431444</v>
      </c>
      <c r="H66" s="137">
        <v>-1.7756960684061074</v>
      </c>
      <c r="I66" s="138">
        <v>-7.7993880576276986E-2</v>
      </c>
      <c r="J66" s="139">
        <v>-3.1023021561236375</v>
      </c>
      <c r="K66" s="136">
        <v>-0.17375359966167458</v>
      </c>
      <c r="L66" s="137">
        <v>-0.2278687707495286</v>
      </c>
      <c r="M66" s="137">
        <v>-0.1399189755625363</v>
      </c>
      <c r="N66" s="137">
        <v>0.34234719292809412</v>
      </c>
      <c r="O66" s="137">
        <v>-0.20149814942469479</v>
      </c>
      <c r="P66" s="137">
        <v>0.68586071751135513</v>
      </c>
      <c r="Q66" s="137">
        <v>7.9560788583199482E-2</v>
      </c>
      <c r="R66" s="137">
        <v>-0.76993299895745659</v>
      </c>
      <c r="S66" s="137">
        <v>-0.29935971651851023</v>
      </c>
      <c r="T66" s="136"/>
      <c r="V66" s="69" t="s">
        <v>334</v>
      </c>
      <c r="W66" s="74">
        <v>-1711.3168026672793</v>
      </c>
      <c r="X66" s="106"/>
      <c r="Y66" s="101">
        <v>-319.11585816828665</v>
      </c>
      <c r="Z66" s="75">
        <v>-9.2056793916271999</v>
      </c>
      <c r="AA66" s="75">
        <v>-162.60904519622272</v>
      </c>
      <c r="AB66" s="75">
        <v>-34.077514161472436</v>
      </c>
      <c r="AC66" s="75">
        <v>-106.89097471367404</v>
      </c>
      <c r="AD66" s="76">
        <v>-6.3326447052904768</v>
      </c>
      <c r="AE66" s="103">
        <v>-673.96143154727906</v>
      </c>
      <c r="AF66" s="101">
        <v>-245.38108936153003</v>
      </c>
      <c r="AG66" s="75">
        <v>-108.41497775609605</v>
      </c>
      <c r="AH66" s="75">
        <v>-17.109734626063073</v>
      </c>
      <c r="AI66" s="75">
        <v>77.214593438508018</v>
      </c>
      <c r="AJ66" s="75">
        <v>-6.2848014680134838</v>
      </c>
      <c r="AK66" s="75">
        <v>51.762337150097665</v>
      </c>
      <c r="AL66" s="75">
        <v>3.5117094283477854</v>
      </c>
      <c r="AM66" s="75">
        <v>-188.1443703501609</v>
      </c>
      <c r="AN66" s="75">
        <v>-57.915845178151358</v>
      </c>
      <c r="AO66" s="101"/>
      <c r="AQ66" s="69" t="s">
        <v>334</v>
      </c>
      <c r="AR66" s="134">
        <v>-0.9488445899778819</v>
      </c>
      <c r="AS66" s="135"/>
      <c r="AT66" s="136">
        <v>-1.5765697630102937</v>
      </c>
      <c r="AU66" s="137">
        <v>1.1297811382060319</v>
      </c>
      <c r="AV66" s="137">
        <v>-1.3107004084866536</v>
      </c>
      <c r="AW66" s="137">
        <v>-4.4617462319044732</v>
      </c>
      <c r="AX66" s="137">
        <v>-4.6096957418953366</v>
      </c>
      <c r="AY66" s="138">
        <v>-0.49402804406332157</v>
      </c>
      <c r="AZ66" s="139">
        <v>-6.1433688207705668</v>
      </c>
      <c r="BA66" s="136">
        <v>-0.1511488001103789</v>
      </c>
      <c r="BB66" s="137">
        <v>-0.13615435920466545</v>
      </c>
      <c r="BC66" s="137">
        <v>0.59170430513728611</v>
      </c>
      <c r="BD66" s="137">
        <v>1.2972950280263573</v>
      </c>
      <c r="BE66" s="137">
        <v>-1.6473951636892692</v>
      </c>
      <c r="BF66" s="137">
        <v>-4.6948628168508311E-2</v>
      </c>
      <c r="BG66" s="137">
        <v>-1.254994388037356</v>
      </c>
      <c r="BH66" s="137">
        <v>-1.2103832507738832</v>
      </c>
      <c r="BI66" s="137">
        <v>-0.52302575988663058</v>
      </c>
      <c r="BJ66" s="136">
        <v>-0.86787406176559445</v>
      </c>
      <c r="BL66" s="69" t="s">
        <v>334</v>
      </c>
      <c r="BM66" s="74">
        <v>-3164.4710789094097</v>
      </c>
      <c r="BN66" s="106">
        <v>45.096724421221097</v>
      </c>
      <c r="BO66" s="101">
        <v>-395.66145508313275</v>
      </c>
      <c r="BP66" s="75">
        <v>52.98863583657112</v>
      </c>
      <c r="BQ66" s="75">
        <v>-61.349645199393308</v>
      </c>
      <c r="BR66" s="75">
        <v>-61.288227602208735</v>
      </c>
      <c r="BS66" s="75">
        <v>-285.73233564218117</v>
      </c>
      <c r="BT66" s="76">
        <v>-40.279882475916565</v>
      </c>
      <c r="BU66" s="103">
        <v>-1377.8629922342589</v>
      </c>
      <c r="BV66" s="101">
        <v>-213.40945281463792</v>
      </c>
      <c r="BW66" s="75">
        <v>-64.719773562253977</v>
      </c>
      <c r="BX66" s="75">
        <v>71.82921724627704</v>
      </c>
      <c r="BY66" s="75">
        <v>289.83963814221352</v>
      </c>
      <c r="BZ66" s="75">
        <v>-52.138249172207907</v>
      </c>
      <c r="CA66" s="75">
        <v>-3.5692197270163888</v>
      </c>
      <c r="CB66" s="75">
        <v>-56.142471891270361</v>
      </c>
      <c r="CC66" s="75">
        <v>-297.0935228397866</v>
      </c>
      <c r="CD66" s="75">
        <v>-101.41507101060779</v>
      </c>
      <c r="CE66" s="101">
        <v>-1222.6339031986427</v>
      </c>
      <c r="CG66" s="69" t="s">
        <v>334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5</v>
      </c>
      <c r="B67" s="134">
        <v>0.56541988088596451</v>
      </c>
      <c r="C67" s="135">
        <v>-1.9867498393057237</v>
      </c>
      <c r="D67" s="136">
        <v>0.94983225791420711</v>
      </c>
      <c r="E67" s="137">
        <v>1.2452102740571069</v>
      </c>
      <c r="F67" s="137">
        <v>3.9045332573576674</v>
      </c>
      <c r="G67" s="137">
        <v>1.668578317877345</v>
      </c>
      <c r="H67" s="137">
        <v>-1.2164744367683222</v>
      </c>
      <c r="I67" s="138">
        <v>0.55736533888781636</v>
      </c>
      <c r="J67" s="139">
        <v>0.65729267795437973</v>
      </c>
      <c r="K67" s="136">
        <v>0.698620493475266</v>
      </c>
      <c r="L67" s="137">
        <v>0.72785384674092235</v>
      </c>
      <c r="M67" s="137">
        <v>1.9077223647659958</v>
      </c>
      <c r="N67" s="137">
        <v>1.4645998671662941</v>
      </c>
      <c r="O67" s="137">
        <v>0.21066261486764049</v>
      </c>
      <c r="P67" s="137">
        <v>-2.808846581040525E-2</v>
      </c>
      <c r="Q67" s="137">
        <v>-0.59763265870841353</v>
      </c>
      <c r="R67" s="137">
        <v>0.46653479221536731</v>
      </c>
      <c r="S67" s="137">
        <v>-8.3856368319334962E-2</v>
      </c>
      <c r="T67" s="136">
        <v>0.42147869093265289</v>
      </c>
      <c r="V67" s="69" t="s">
        <v>335</v>
      </c>
      <c r="W67" s="74">
        <v>1867.8270722927409</v>
      </c>
      <c r="X67" s="106">
        <v>-78.667680391615704</v>
      </c>
      <c r="Y67" s="101">
        <v>234.61510131863179</v>
      </c>
      <c r="Z67" s="75">
        <v>59.062276413948894</v>
      </c>
      <c r="AA67" s="75">
        <v>180.36315091056076</v>
      </c>
      <c r="AB67" s="75">
        <v>21.89757848285808</v>
      </c>
      <c r="AC67" s="75">
        <v>-71.927398207421902</v>
      </c>
      <c r="AD67" s="76">
        <v>45.219493718685044</v>
      </c>
      <c r="AE67" s="103">
        <v>138.36402997476762</v>
      </c>
      <c r="AF67" s="101">
        <v>984.90273182140663</v>
      </c>
      <c r="AG67" s="75">
        <v>345.50783992409561</v>
      </c>
      <c r="AH67" s="75">
        <v>232.95591498168142</v>
      </c>
      <c r="AI67" s="75">
        <v>331.46361613443878</v>
      </c>
      <c r="AJ67" s="75">
        <v>6.5574047922336831</v>
      </c>
      <c r="AK67" s="75">
        <v>-2.1343933219686733</v>
      </c>
      <c r="AL67" s="75">
        <v>-26.399713121100831</v>
      </c>
      <c r="AM67" s="75">
        <v>113.12682956452772</v>
      </c>
      <c r="AN67" s="75">
        <v>-16.174767132499255</v>
      </c>
      <c r="AO67" s="101">
        <v>588.61288956957287</v>
      </c>
      <c r="AQ67" s="69" t="s">
        <v>335</v>
      </c>
      <c r="AR67" s="134">
        <v>0.13636667107432832</v>
      </c>
      <c r="AS67" s="135">
        <v>0.18131601062483238</v>
      </c>
      <c r="AT67" s="136">
        <v>3.7134864488175268E-2</v>
      </c>
      <c r="AU67" s="137">
        <v>1.902170316214935</v>
      </c>
      <c r="AV67" s="137">
        <v>5.1756883661047137</v>
      </c>
      <c r="AW67" s="137">
        <v>-4.0137792954848877</v>
      </c>
      <c r="AX67" s="137">
        <v>-5.5323236662058743</v>
      </c>
      <c r="AY67" s="138">
        <v>1.0062381810687526</v>
      </c>
      <c r="AZ67" s="139">
        <v>-3.571409011533766</v>
      </c>
      <c r="BA67" s="136">
        <v>0.83620908379407055</v>
      </c>
      <c r="BB67" s="137">
        <v>0.67431191303999327</v>
      </c>
      <c r="BC67" s="137">
        <v>2.8104870318481412</v>
      </c>
      <c r="BD67" s="137">
        <v>3.0717445241722485</v>
      </c>
      <c r="BE67" s="137">
        <v>-1.39347767615281</v>
      </c>
      <c r="BF67" s="137">
        <v>0.62777855944928795</v>
      </c>
      <c r="BG67" s="137">
        <v>-2.4835923560073359</v>
      </c>
      <c r="BH67" s="137">
        <v>-2.2774728966901137E-2</v>
      </c>
      <c r="BI67" s="137">
        <v>-0.27660879687873008</v>
      </c>
      <c r="BJ67" s="136">
        <v>3.1124167087548393E-2</v>
      </c>
      <c r="BL67" s="69" t="s">
        <v>335</v>
      </c>
      <c r="BM67" s="74">
        <v>452.40841202245792</v>
      </c>
      <c r="BN67" s="106">
        <v>7.0240463955647101</v>
      </c>
      <c r="BO67" s="101">
        <v>9.2562536709629057</v>
      </c>
      <c r="BP67" s="75">
        <v>89.641257358432085</v>
      </c>
      <c r="BQ67" s="75">
        <v>236.19241091825643</v>
      </c>
      <c r="BR67" s="75">
        <v>-55.793144932968289</v>
      </c>
      <c r="BS67" s="75">
        <v>-342.05837916058135</v>
      </c>
      <c r="BT67" s="76">
        <v>81.274109487823807</v>
      </c>
      <c r="BU67" s="103">
        <v>-784.77186159875782</v>
      </c>
      <c r="BV67" s="101">
        <v>1177.2641329921607</v>
      </c>
      <c r="BW67" s="75">
        <v>320.26204170272831</v>
      </c>
      <c r="BX67" s="75">
        <v>340.18082922996655</v>
      </c>
      <c r="BY67" s="75">
        <v>684.34781775108058</v>
      </c>
      <c r="BZ67" s="75">
        <v>-44.081141298766397</v>
      </c>
      <c r="CA67" s="75">
        <v>47.39287167202292</v>
      </c>
      <c r="CB67" s="75">
        <v>-111.8315213834112</v>
      </c>
      <c r="CC67" s="75">
        <v>-5.5495164103958814</v>
      </c>
      <c r="CD67" s="75">
        <v>-53.457248271057324</v>
      </c>
      <c r="CE67" s="101">
        <v>43.63584056252148</v>
      </c>
      <c r="CG67" s="69" t="s">
        <v>335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6</v>
      </c>
      <c r="B68" s="134">
        <v>-2.2031899439411973E-2</v>
      </c>
      <c r="C68" s="135">
        <v>-4.3087249645173742</v>
      </c>
      <c r="D68" s="136">
        <v>-0.98110719362325405</v>
      </c>
      <c r="E68" s="137">
        <v>0.39276413837967539</v>
      </c>
      <c r="F68" s="137">
        <v>-1.6863586042835332</v>
      </c>
      <c r="G68" s="137">
        <v>-1.4550029373438189</v>
      </c>
      <c r="H68" s="137">
        <v>-1.7628684181803855</v>
      </c>
      <c r="I68" s="138">
        <v>-0.73769871226103678</v>
      </c>
      <c r="J68" s="139">
        <v>-2.0157301741711042</v>
      </c>
      <c r="K68" s="136">
        <v>0.10054033334530033</v>
      </c>
      <c r="L68" s="137">
        <v>0.35332603548183794</v>
      </c>
      <c r="M68" s="137">
        <v>1.5443918485291697E-2</v>
      </c>
      <c r="N68" s="137">
        <v>-0.1363241552006178</v>
      </c>
      <c r="O68" s="137">
        <v>-2.4338578854100734</v>
      </c>
      <c r="P68" s="137">
        <v>1.1403044529158191</v>
      </c>
      <c r="Q68" s="137">
        <v>9.9098160943666969E-2</v>
      </c>
      <c r="R68" s="137">
        <v>0.75231941021782767</v>
      </c>
      <c r="S68" s="137">
        <v>-1.0126508251658173</v>
      </c>
      <c r="T68" s="136">
        <v>0.4442658386084819</v>
      </c>
      <c r="V68" s="69" t="s">
        <v>336</v>
      </c>
      <c r="W68" s="74">
        <v>-73.192436207842547</v>
      </c>
      <c r="X68" s="106">
        <v>-167.21942353447912</v>
      </c>
      <c r="Y68" s="101">
        <v>-244.6420512061195</v>
      </c>
      <c r="Z68" s="75">
        <v>18.86139457594345</v>
      </c>
      <c r="AA68" s="75">
        <v>-80.939984353181899</v>
      </c>
      <c r="AB68" s="75">
        <v>-19.413333547735874</v>
      </c>
      <c r="AC68" s="75">
        <v>-102.9664603762667</v>
      </c>
      <c r="AD68" s="76">
        <v>-60.18366750487985</v>
      </c>
      <c r="AE68" s="103">
        <v>-427.11227257387145</v>
      </c>
      <c r="AF68" s="101">
        <v>142.7301961836929</v>
      </c>
      <c r="AG68" s="75">
        <v>168.94251144364534</v>
      </c>
      <c r="AH68" s="75">
        <v>1.9218662799030426</v>
      </c>
      <c r="AI68" s="75">
        <v>-31.304317212314345</v>
      </c>
      <c r="AJ68" s="75">
        <v>-75.91955831965015</v>
      </c>
      <c r="AK68" s="75">
        <v>86.625399632256631</v>
      </c>
      <c r="AL68" s="75">
        <v>4.3513819689014781</v>
      </c>
      <c r="AM68" s="75">
        <v>183.27586123920628</v>
      </c>
      <c r="AN68" s="75">
        <v>-195.16294884824674</v>
      </c>
      <c r="AO68" s="101">
        <v>623.05111492291326</v>
      </c>
      <c r="AQ68" s="69" t="s">
        <v>336</v>
      </c>
      <c r="AR68" s="134">
        <v>9.3146254586873312E-2</v>
      </c>
      <c r="AS68" s="135">
        <v>-15.720344232994222</v>
      </c>
      <c r="AT68" s="136">
        <v>-0.99131261921732161</v>
      </c>
      <c r="AU68" s="137">
        <v>1.9938411368777942</v>
      </c>
      <c r="AV68" s="137">
        <v>2.8199833179354039</v>
      </c>
      <c r="AW68" s="137">
        <v>-1.1719042160462934</v>
      </c>
      <c r="AX68" s="137">
        <v>-6.2625980150860734</v>
      </c>
      <c r="AY68" s="138">
        <v>-0.88049568120537325</v>
      </c>
      <c r="AZ68" s="139">
        <v>-4.6264580224866014</v>
      </c>
      <c r="BA68" s="136">
        <v>0.73153582240967907</v>
      </c>
      <c r="BB68" s="137">
        <v>0.66789779427014473</v>
      </c>
      <c r="BC68" s="137">
        <v>2.4554213739108821</v>
      </c>
      <c r="BD68" s="137">
        <v>2.413222094658285</v>
      </c>
      <c r="BE68" s="137">
        <v>-3.0984244788850646</v>
      </c>
      <c r="BF68" s="137">
        <v>2.1003882753062308</v>
      </c>
      <c r="BG68" s="137">
        <v>-1.24631290713062</v>
      </c>
      <c r="BH68" s="137">
        <v>0.62579431634268712</v>
      </c>
      <c r="BI68" s="137">
        <v>-1.4612831388300052</v>
      </c>
      <c r="BJ68" s="136">
        <v>0.87662344214889387</v>
      </c>
      <c r="BL68" s="69" t="s">
        <v>336</v>
      </c>
      <c r="BM68" s="74">
        <v>309.08620637329295</v>
      </c>
      <c r="BN68" s="106">
        <v>-692.70702002552889</v>
      </c>
      <c r="BO68" s="101">
        <v>-247.21228403996793</v>
      </c>
      <c r="BP68" s="75">
        <v>94.245579539915525</v>
      </c>
      <c r="BQ68" s="75">
        <v>129.41838482086496</v>
      </c>
      <c r="BR68" s="75">
        <v>-15.591306760210728</v>
      </c>
      <c r="BS68" s="75">
        <v>-383.34798306345419</v>
      </c>
      <c r="BT68" s="76">
        <v>-71.936958577083715</v>
      </c>
      <c r="BU68" s="103">
        <v>-1007.1327729122131</v>
      </c>
      <c r="BV68" s="101">
        <v>1032.0057237067376</v>
      </c>
      <c r="BW68" s="75">
        <v>318.356767427671</v>
      </c>
      <c r="BX68" s="75">
        <v>298.2797849403396</v>
      </c>
      <c r="BY68" s="75">
        <v>540.3563150610571</v>
      </c>
      <c r="BZ68" s="75">
        <v>-97.31228413378085</v>
      </c>
      <c r="CA68" s="75">
        <v>158.05960023762509</v>
      </c>
      <c r="CB68" s="75">
        <v>-55.470943236622588</v>
      </c>
      <c r="CC68" s="75">
        <v>152.64421423452586</v>
      </c>
      <c r="CD68" s="75">
        <v>-282.90773082407395</v>
      </c>
      <c r="CE68" s="101">
        <v>1224.1325596442621</v>
      </c>
      <c r="CG68" s="69" t="s">
        <v>336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7</v>
      </c>
      <c r="B69" s="140">
        <v>0.33783841085179844</v>
      </c>
      <c r="C69" s="141">
        <v>4.5185460128177368</v>
      </c>
      <c r="D69" s="142">
        <v>-0.11574982789529509</v>
      </c>
      <c r="E69" s="143">
        <v>-0.43964390780029117</v>
      </c>
      <c r="F69" s="143">
        <v>1.4800114028765021</v>
      </c>
      <c r="G69" s="143">
        <v>1.190586925495607</v>
      </c>
      <c r="H69" s="143">
        <v>-2.320111160684557</v>
      </c>
      <c r="I69" s="144">
        <v>0.49701857383543935</v>
      </c>
      <c r="J69" s="145">
        <v>2.7864913259012525E-4</v>
      </c>
      <c r="K69" s="142">
        <v>0.43860690337342856</v>
      </c>
      <c r="L69" s="143">
        <v>0.56360349085666783</v>
      </c>
      <c r="M69" s="143">
        <v>0.38542158641448054</v>
      </c>
      <c r="N69" s="143">
        <v>-0.45636972177762747</v>
      </c>
      <c r="O69" s="143">
        <v>-2.5001971081040075E-2</v>
      </c>
      <c r="P69" s="143">
        <v>-1.6141875115146864</v>
      </c>
      <c r="Q69" s="143">
        <v>0.91079197714574178</v>
      </c>
      <c r="R69" s="143">
        <v>1.8902392829171388</v>
      </c>
      <c r="S69" s="143">
        <v>0.15898099290685419</v>
      </c>
      <c r="T69" s="142">
        <v>0.25522046254236042</v>
      </c>
      <c r="U69" s="234"/>
      <c r="V69" s="95" t="s">
        <v>337</v>
      </c>
      <c r="W69" s="92">
        <v>1122.089746614045</v>
      </c>
      <c r="X69" s="108">
        <v>167.80658506441114</v>
      </c>
      <c r="Y69" s="100">
        <v>-28.579397521567444</v>
      </c>
      <c r="Z69" s="93">
        <v>-21.19558680177488</v>
      </c>
      <c r="AA69" s="93">
        <v>69.838037479168634</v>
      </c>
      <c r="AB69" s="93">
        <v>15.654238139097288</v>
      </c>
      <c r="AC69" s="93">
        <v>-133.12522423676728</v>
      </c>
      <c r="AD69" s="94">
        <v>40.249137898706067</v>
      </c>
      <c r="AE69" s="102">
        <v>5.7852710298902821E-2</v>
      </c>
      <c r="AF69" s="100">
        <v>623.28607825539075</v>
      </c>
      <c r="AG69" s="93">
        <v>270.43864478647447</v>
      </c>
      <c r="AH69" s="93">
        <v>47.969894993073467</v>
      </c>
      <c r="AI69" s="93">
        <v>-104.65399018871904</v>
      </c>
      <c r="AJ69" s="93">
        <v>-0.7609074534152569</v>
      </c>
      <c r="AK69" s="93">
        <v>-124.02312513677953</v>
      </c>
      <c r="AL69" s="93">
        <v>40.032339763544769</v>
      </c>
      <c r="AM69" s="93">
        <v>463.95391011095853</v>
      </c>
      <c r="AN69" s="93">
        <v>30.329311380239233</v>
      </c>
      <c r="AO69" s="100">
        <v>359.5186281055212</v>
      </c>
      <c r="AP69" s="234"/>
      <c r="AQ69" s="95" t="s">
        <v>337</v>
      </c>
      <c r="AR69" s="140">
        <v>0.36301478002711551</v>
      </c>
      <c r="AS69" s="141">
        <v>1.7676293845194646</v>
      </c>
      <c r="AT69" s="142">
        <v>-1.4297562421346388</v>
      </c>
      <c r="AU69" s="143">
        <v>0.99997431803839909</v>
      </c>
      <c r="AV69" s="143">
        <v>0.13911016510861351</v>
      </c>
      <c r="AW69" s="143">
        <v>-1.1838021249387931</v>
      </c>
      <c r="AX69" s="143">
        <v>-6.8925759155909034</v>
      </c>
      <c r="AY69" s="144">
        <v>0.23341984356952672</v>
      </c>
      <c r="AZ69" s="145">
        <v>-4.4311687308000058</v>
      </c>
      <c r="BA69" s="142">
        <v>1.0660667990715744</v>
      </c>
      <c r="BB69" s="143">
        <v>1.4218266350906283</v>
      </c>
      <c r="BC69" s="143">
        <v>2.173136017208166</v>
      </c>
      <c r="BD69" s="143">
        <v>1.209161232436351</v>
      </c>
      <c r="BE69" s="143">
        <v>-2.449726210652392</v>
      </c>
      <c r="BF69" s="143">
        <v>0.16205269654701038</v>
      </c>
      <c r="BG69" s="143">
        <v>0.48700392594971387</v>
      </c>
      <c r="BH69" s="143">
        <v>2.3416330656013562</v>
      </c>
      <c r="BI69" s="143">
        <v>-1.2349693846843479</v>
      </c>
      <c r="BJ69" s="142">
        <v>0.67926609168404983</v>
      </c>
      <c r="BK69" s="234"/>
      <c r="BL69" s="95" t="s">
        <v>337</v>
      </c>
      <c r="BM69" s="92">
        <v>1205.4075800316641</v>
      </c>
      <c r="BN69" s="108">
        <v>67.419449852357957</v>
      </c>
      <c r="BO69" s="100">
        <v>-357.72220557734181</v>
      </c>
      <c r="BP69" s="93">
        <v>47.522404796490264</v>
      </c>
      <c r="BQ69" s="93">
        <v>6.6521588403247733</v>
      </c>
      <c r="BR69" s="93">
        <v>-15.939031087252943</v>
      </c>
      <c r="BS69" s="93">
        <v>-414.91005753412992</v>
      </c>
      <c r="BT69" s="94">
        <v>18.952319407220784</v>
      </c>
      <c r="BU69" s="102">
        <v>-962.65182143608399</v>
      </c>
      <c r="BV69" s="100">
        <v>1505.5379168989602</v>
      </c>
      <c r="BW69" s="93">
        <v>676.47401839811937</v>
      </c>
      <c r="BX69" s="93">
        <v>265.73794162859485</v>
      </c>
      <c r="BY69" s="93">
        <v>272.71990217191342</v>
      </c>
      <c r="BZ69" s="93">
        <v>-76.407862448845208</v>
      </c>
      <c r="CA69" s="93">
        <v>12.230218323606096</v>
      </c>
      <c r="CB69" s="93">
        <v>21.495718039693202</v>
      </c>
      <c r="CC69" s="93">
        <v>572.21223056453164</v>
      </c>
      <c r="CD69" s="93">
        <v>-238.92424977865812</v>
      </c>
      <c r="CE69" s="100">
        <v>952.82424029379035</v>
      </c>
      <c r="CF69" s="234"/>
      <c r="CG69" s="95" t="s">
        <v>337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8</v>
      </c>
      <c r="B70" s="134">
        <v>0.46193685281183949</v>
      </c>
      <c r="C70" s="135">
        <v>3.075527952721524</v>
      </c>
      <c r="D70" s="136">
        <v>0.51935711345822977</v>
      </c>
      <c r="E70" s="137">
        <v>0.43151548635607107</v>
      </c>
      <c r="F70" s="137">
        <v>3.2660703815327707</v>
      </c>
      <c r="G70" s="137">
        <v>-0.12918389038808487</v>
      </c>
      <c r="H70" s="137">
        <v>-1.6973781405277943</v>
      </c>
      <c r="I70" s="138">
        <v>0.58766172894060276</v>
      </c>
      <c r="J70" s="139">
        <v>0.13922477256733679</v>
      </c>
      <c r="K70" s="136">
        <v>0.86981481170809172</v>
      </c>
      <c r="L70" s="137">
        <v>1.2332937815259903</v>
      </c>
      <c r="M70" s="137">
        <v>2.1569049154192221</v>
      </c>
      <c r="N70" s="137">
        <v>2.9352114780132554</v>
      </c>
      <c r="O70" s="137">
        <v>0.64357310425713354</v>
      </c>
      <c r="P70" s="137">
        <v>0.48231276654278066</v>
      </c>
      <c r="Q70" s="137">
        <v>0.28963548025429109</v>
      </c>
      <c r="R70" s="137">
        <v>-1.4734282432518842</v>
      </c>
      <c r="S70" s="137">
        <v>3.3747679227214E-2</v>
      </c>
      <c r="T70" s="136">
        <v>1.5297717396300925E-2</v>
      </c>
      <c r="V70" s="69" t="s">
        <v>338</v>
      </c>
      <c r="W70" s="74">
        <v>1539.4511778819142</v>
      </c>
      <c r="X70" s="106">
        <v>119.37773329123957</v>
      </c>
      <c r="Y70" s="101">
        <v>128.08427471590403</v>
      </c>
      <c r="Z70" s="75">
        <v>20.712246819370193</v>
      </c>
      <c r="AA70" s="75">
        <v>156.39865427474979</v>
      </c>
      <c r="AB70" s="75">
        <v>-1.7187760812475972</v>
      </c>
      <c r="AC70" s="75">
        <v>-95.133904319906833</v>
      </c>
      <c r="AD70" s="76">
        <v>47.826054022942117</v>
      </c>
      <c r="AE70" s="103">
        <v>28.905716671433765</v>
      </c>
      <c r="AF70" s="101">
        <v>1241.4791861778067</v>
      </c>
      <c r="AG70" s="75">
        <v>595.11712178594462</v>
      </c>
      <c r="AH70" s="75">
        <v>269.48486591924484</v>
      </c>
      <c r="AI70" s="75">
        <v>670.02628537321652</v>
      </c>
      <c r="AJ70" s="75">
        <v>19.581541619846575</v>
      </c>
      <c r="AK70" s="75">
        <v>36.459433936849564</v>
      </c>
      <c r="AL70" s="75">
        <v>12.846391521818077</v>
      </c>
      <c r="AM70" s="75">
        <v>-368.48484188452494</v>
      </c>
      <c r="AN70" s="75">
        <v>6.4483879054241697</v>
      </c>
      <c r="AO70" s="101">
        <v>21.604267025511945</v>
      </c>
      <c r="AQ70" s="69" t="s">
        <v>338</v>
      </c>
      <c r="AR70" s="134">
        <v>1.3489526370220828</v>
      </c>
      <c r="AS70" s="135">
        <v>1.0429598753040059</v>
      </c>
      <c r="AT70" s="136">
        <v>0.36224872674297526</v>
      </c>
      <c r="AU70" s="137">
        <v>1.6326748925331369</v>
      </c>
      <c r="AV70" s="137">
        <v>7.0499419695400301</v>
      </c>
      <c r="AW70" s="137">
        <v>1.251168803702174</v>
      </c>
      <c r="AX70" s="137">
        <v>-6.8183378682593947</v>
      </c>
      <c r="AY70" s="138">
        <v>0.90115001404056372</v>
      </c>
      <c r="AZ70" s="139">
        <v>-1.2340964886733197</v>
      </c>
      <c r="BA70" s="136">
        <v>2.1225961045002295</v>
      </c>
      <c r="BB70" s="137">
        <v>2.9071489714659338</v>
      </c>
      <c r="BC70" s="137">
        <v>4.523161146503063</v>
      </c>
      <c r="BD70" s="137">
        <v>3.8244241480870134</v>
      </c>
      <c r="BE70" s="137">
        <v>-1.6236924462217472</v>
      </c>
      <c r="BF70" s="137">
        <v>-4.0436316765302127E-2</v>
      </c>
      <c r="BG70" s="137">
        <v>0.69793387208816338</v>
      </c>
      <c r="BH70" s="137">
        <v>1.6160782581636113</v>
      </c>
      <c r="BI70" s="137">
        <v>-0.90498793175214365</v>
      </c>
      <c r="BJ70" s="136">
        <v>1.1405216387274875</v>
      </c>
      <c r="BL70" s="69" t="s">
        <v>338</v>
      </c>
      <c r="BM70" s="74">
        <v>4456.1755605808576</v>
      </c>
      <c r="BN70" s="106">
        <v>41.297214429555879</v>
      </c>
      <c r="BO70" s="101">
        <v>89.477927306848869</v>
      </c>
      <c r="BP70" s="75">
        <v>77.440331007487657</v>
      </c>
      <c r="BQ70" s="75">
        <v>325.65985831129728</v>
      </c>
      <c r="BR70" s="75">
        <v>16.419706992971896</v>
      </c>
      <c r="BS70" s="75">
        <v>-403.15298714036271</v>
      </c>
      <c r="BT70" s="76">
        <v>73.111018135453378</v>
      </c>
      <c r="BU70" s="103">
        <v>-259.78467321737116</v>
      </c>
      <c r="BV70" s="101">
        <v>2992.398192438297</v>
      </c>
      <c r="BW70" s="75">
        <v>1380.00611794016</v>
      </c>
      <c r="BX70" s="75">
        <v>552.33254217390277</v>
      </c>
      <c r="BY70" s="75">
        <v>865.53159410662192</v>
      </c>
      <c r="BZ70" s="75">
        <v>-50.541519360985149</v>
      </c>
      <c r="CA70" s="75">
        <v>-3.0726848896420051</v>
      </c>
      <c r="CB70" s="75">
        <v>30.830400133163494</v>
      </c>
      <c r="CC70" s="75">
        <v>391.8717590301676</v>
      </c>
      <c r="CD70" s="75">
        <v>-174.5600166950826</v>
      </c>
      <c r="CE70" s="101">
        <v>1592.7868996235193</v>
      </c>
      <c r="CG70" s="69" t="s">
        <v>338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9</v>
      </c>
      <c r="B71" s="134">
        <v>0.3566837828737901</v>
      </c>
      <c r="C71" s="135">
        <v>-0.57172891769821099</v>
      </c>
      <c r="D71" s="136">
        <v>-0.43157631524509688</v>
      </c>
      <c r="E71" s="137">
        <v>-1.1085289644122698</v>
      </c>
      <c r="F71" s="137">
        <v>-0.67710340318350992</v>
      </c>
      <c r="G71" s="137">
        <v>1.3970168559506169</v>
      </c>
      <c r="H71" s="137">
        <v>-0.94946231880962406</v>
      </c>
      <c r="I71" s="138">
        <v>0.16711755918457083</v>
      </c>
      <c r="J71" s="139">
        <v>0.30268976931198122</v>
      </c>
      <c r="K71" s="136">
        <v>0.50581475539299703</v>
      </c>
      <c r="L71" s="137">
        <v>0.98714875374188438</v>
      </c>
      <c r="M71" s="137">
        <v>1.3804750019387635</v>
      </c>
      <c r="N71" s="137">
        <v>0.41553009847397071</v>
      </c>
      <c r="O71" s="137">
        <v>1.2145906929127204</v>
      </c>
      <c r="P71" s="137">
        <v>0.33454636025000983</v>
      </c>
      <c r="Q71" s="137">
        <v>-0.15486395279658005</v>
      </c>
      <c r="R71" s="137">
        <v>-7.9696363798054115E-2</v>
      </c>
      <c r="S71" s="137">
        <v>-0.33433832782973072</v>
      </c>
      <c r="T71" s="136">
        <v>0.37726969543705469</v>
      </c>
      <c r="V71" s="69" t="s">
        <v>339</v>
      </c>
      <c r="W71" s="74">
        <v>1194.1756735038944</v>
      </c>
      <c r="X71" s="106">
        <v>-22.874382387120477</v>
      </c>
      <c r="Y71" s="101">
        <v>-106.98848409238053</v>
      </c>
      <c r="Z71" s="75">
        <v>-53.437716011873817</v>
      </c>
      <c r="AA71" s="75">
        <v>-33.482672905052823</v>
      </c>
      <c r="AB71" s="75">
        <v>18.563129188090215</v>
      </c>
      <c r="AC71" s="75">
        <v>-52.31178634832213</v>
      </c>
      <c r="AD71" s="76">
        <v>13.680561984778251</v>
      </c>
      <c r="AE71" s="103">
        <v>62.93166059352734</v>
      </c>
      <c r="AF71" s="101">
        <v>728.22462703665951</v>
      </c>
      <c r="AG71" s="75">
        <v>482.2162847151194</v>
      </c>
      <c r="AH71" s="75">
        <v>176.19746408397441</v>
      </c>
      <c r="AI71" s="75">
        <v>97.638003758722334</v>
      </c>
      <c r="AJ71" s="75">
        <v>37.19332369524227</v>
      </c>
      <c r="AK71" s="75">
        <v>25.411312425612778</v>
      </c>
      <c r="AL71" s="75">
        <v>-6.8886764190310714</v>
      </c>
      <c r="AM71" s="75">
        <v>-19.637333488743025</v>
      </c>
      <c r="AN71" s="75">
        <v>-63.905751734258956</v>
      </c>
      <c r="AO71" s="101">
        <v>532.88225235321443</v>
      </c>
      <c r="AQ71" s="69" t="s">
        <v>339</v>
      </c>
      <c r="AR71" s="134">
        <v>1.1385902188456365</v>
      </c>
      <c r="AS71" s="135">
        <v>2.5017208282393399</v>
      </c>
      <c r="AT71" s="136">
        <v>-1.0111192889507792</v>
      </c>
      <c r="AU71" s="137">
        <v>-0.73007208737463358</v>
      </c>
      <c r="AV71" s="137">
        <v>2.329609533017396</v>
      </c>
      <c r="AW71" s="137">
        <v>0.98072226183989475</v>
      </c>
      <c r="AX71" s="137">
        <v>-6.5664676012402001</v>
      </c>
      <c r="AY71" s="138">
        <v>0.50956805850921327</v>
      </c>
      <c r="AZ71" s="139">
        <v>-1.5820362725483483</v>
      </c>
      <c r="BA71" s="136">
        <v>1.9270639073329043</v>
      </c>
      <c r="BB71" s="137">
        <v>3.1720538473594573</v>
      </c>
      <c r="BC71" s="137">
        <v>3.9823820986542691</v>
      </c>
      <c r="BD71" s="137">
        <v>2.7509555219036752</v>
      </c>
      <c r="BE71" s="137">
        <v>-0.63814126044420272</v>
      </c>
      <c r="BF71" s="137">
        <v>0.32215371910639945</v>
      </c>
      <c r="BG71" s="137">
        <v>1.1464734296568357</v>
      </c>
      <c r="BH71" s="137">
        <v>1.0635970960402696</v>
      </c>
      <c r="BI71" s="137">
        <v>-1.1534113786383582</v>
      </c>
      <c r="BJ71" s="136">
        <v>1.0959960957476866</v>
      </c>
      <c r="BL71" s="69" t="s">
        <v>339</v>
      </c>
      <c r="BM71" s="74">
        <v>3782.524161792011</v>
      </c>
      <c r="BN71" s="106">
        <v>97.090512434051107</v>
      </c>
      <c r="BO71" s="101">
        <v>-252.12565810416345</v>
      </c>
      <c r="BP71" s="75">
        <v>-35.059661418335054</v>
      </c>
      <c r="BQ71" s="75">
        <v>111.8140344956837</v>
      </c>
      <c r="BR71" s="75">
        <v>13.085257698204032</v>
      </c>
      <c r="BS71" s="75">
        <v>-383.53737528126294</v>
      </c>
      <c r="BT71" s="76">
        <v>41.572086401546585</v>
      </c>
      <c r="BU71" s="103">
        <v>-335.21704259861144</v>
      </c>
      <c r="BV71" s="101">
        <v>2735.7200876535499</v>
      </c>
      <c r="BW71" s="75">
        <v>1516.7145627311838</v>
      </c>
      <c r="BX71" s="75">
        <v>495.57409127619576</v>
      </c>
      <c r="BY71" s="75">
        <v>631.70598173090548</v>
      </c>
      <c r="BZ71" s="75">
        <v>-19.905600457976561</v>
      </c>
      <c r="CA71" s="75">
        <v>24.473020857939446</v>
      </c>
      <c r="CB71" s="75">
        <v>50.341436835233253</v>
      </c>
      <c r="CC71" s="75">
        <v>259.10759597689685</v>
      </c>
      <c r="CD71" s="75">
        <v>-222.2910012968423</v>
      </c>
      <c r="CE71" s="101">
        <v>1537.0562624071608</v>
      </c>
      <c r="CG71" s="69" t="s">
        <v>339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40</v>
      </c>
      <c r="B72" s="134">
        <v>-0.23171979880280968</v>
      </c>
      <c r="C72" s="135">
        <v>-2.582404876517852</v>
      </c>
      <c r="D72" s="136">
        <v>-0.14441243845005891</v>
      </c>
      <c r="E72" s="137">
        <v>0.36574217436520229</v>
      </c>
      <c r="F72" s="137">
        <v>1.5485979672925865</v>
      </c>
      <c r="G72" s="137">
        <v>0.23844042747132033</v>
      </c>
      <c r="H72" s="137">
        <v>0.73608469244810237</v>
      </c>
      <c r="I72" s="138">
        <v>-2.1039788147365179</v>
      </c>
      <c r="J72" s="139">
        <v>0.97081739589117699</v>
      </c>
      <c r="K72" s="136">
        <v>-0.28041349546057415</v>
      </c>
      <c r="L72" s="137">
        <v>-0.34884383919606687</v>
      </c>
      <c r="M72" s="137">
        <v>0.27657529592393093</v>
      </c>
      <c r="N72" s="137">
        <v>2.2347147597678862E-2</v>
      </c>
      <c r="O72" s="137">
        <v>-0.20104359304112807</v>
      </c>
      <c r="P72" s="137">
        <v>-1.7775779942409864</v>
      </c>
      <c r="Q72" s="137">
        <v>0.86975839841370028</v>
      </c>
      <c r="R72" s="137">
        <v>-1.0523683544301887</v>
      </c>
      <c r="S72" s="137">
        <v>0.45903856379416741</v>
      </c>
      <c r="T72" s="136">
        <v>-0.30814377869399223</v>
      </c>
      <c r="V72" s="69" t="s">
        <v>340</v>
      </c>
      <c r="W72" s="74">
        <v>-778.56396791763837</v>
      </c>
      <c r="X72" s="106">
        <v>-102.72908942232152</v>
      </c>
      <c r="Y72" s="101">
        <v>-35.645578245370416</v>
      </c>
      <c r="Z72" s="75">
        <v>17.435512683643537</v>
      </c>
      <c r="AA72" s="75">
        <v>76.059450777790516</v>
      </c>
      <c r="AB72" s="75">
        <v>3.2125848776875046</v>
      </c>
      <c r="AC72" s="75">
        <v>40.170426303351633</v>
      </c>
      <c r="AD72" s="76">
        <v>-172.52355288784656</v>
      </c>
      <c r="AE72" s="103">
        <v>202.45177022994903</v>
      </c>
      <c r="AF72" s="101">
        <v>-405.75508126086788</v>
      </c>
      <c r="AG72" s="75">
        <v>-172.09031881689589</v>
      </c>
      <c r="AH72" s="75">
        <v>35.788114182163554</v>
      </c>
      <c r="AI72" s="75">
        <v>5.2727767945652886</v>
      </c>
      <c r="AJ72" s="75">
        <v>-6.2311528041923339</v>
      </c>
      <c r="AK72" s="75">
        <v>-135.47212500733986</v>
      </c>
      <c r="AL72" s="75">
        <v>38.628779726736866</v>
      </c>
      <c r="AM72" s="75">
        <v>-259.0988788795803</v>
      </c>
      <c r="AN72" s="75">
        <v>87.447723543675238</v>
      </c>
      <c r="AO72" s="101">
        <v>-436.88598921903758</v>
      </c>
      <c r="AQ72" s="69" t="s">
        <v>340</v>
      </c>
      <c r="AR72" s="134">
        <v>0.92646809903786931</v>
      </c>
      <c r="AS72" s="135">
        <v>4.3509048803349382</v>
      </c>
      <c r="AT72" s="136">
        <v>-0.1746781314703072</v>
      </c>
      <c r="AU72" s="137">
        <v>-0.75679182602110817</v>
      </c>
      <c r="AV72" s="137">
        <v>5.6967093385595025</v>
      </c>
      <c r="AW72" s="137">
        <v>2.7160222687984126</v>
      </c>
      <c r="AX72" s="137">
        <v>-4.1897082978557982</v>
      </c>
      <c r="AY72" s="138">
        <v>-0.87387984835197718</v>
      </c>
      <c r="AZ72" s="139">
        <v>1.4177302302093908</v>
      </c>
      <c r="BA72" s="136">
        <v>1.5391588558203662</v>
      </c>
      <c r="BB72" s="137">
        <v>2.450161400121087</v>
      </c>
      <c r="BC72" s="137">
        <v>4.2538707968287515</v>
      </c>
      <c r="BD72" s="137">
        <v>2.9142143629037554</v>
      </c>
      <c r="BE72" s="137">
        <v>1.6357682485477198</v>
      </c>
      <c r="BF72" s="137">
        <v>-2.5721252034394682</v>
      </c>
      <c r="BG72" s="137">
        <v>1.9251973808678935</v>
      </c>
      <c r="BH72" s="137">
        <v>-0.74666631226836255</v>
      </c>
      <c r="BI72" s="137">
        <v>0.31618525993830637</v>
      </c>
      <c r="BJ72" s="136">
        <v>0.33870448633479544</v>
      </c>
      <c r="BL72" s="69" t="s">
        <v>340</v>
      </c>
      <c r="BM72" s="74">
        <v>3077.1526300822152</v>
      </c>
      <c r="BN72" s="106">
        <v>161.5808465462087</v>
      </c>
      <c r="BO72" s="101">
        <v>-43.129185143414361</v>
      </c>
      <c r="BP72" s="75">
        <v>-36.485543310634966</v>
      </c>
      <c r="BQ72" s="75">
        <v>268.81346962665611</v>
      </c>
      <c r="BR72" s="75">
        <v>35.711176123627411</v>
      </c>
      <c r="BS72" s="75">
        <v>-240.40048860164461</v>
      </c>
      <c r="BT72" s="76">
        <v>-70.767798981420128</v>
      </c>
      <c r="BU72" s="103">
        <v>294.34700020520904</v>
      </c>
      <c r="BV72" s="101">
        <v>2187.2348102089891</v>
      </c>
      <c r="BW72" s="75">
        <v>1175.6817324706426</v>
      </c>
      <c r="BX72" s="75">
        <v>529.44033917845627</v>
      </c>
      <c r="BY72" s="75">
        <v>668.28307573778511</v>
      </c>
      <c r="BZ72" s="75">
        <v>49.782805057481255</v>
      </c>
      <c r="CA72" s="75">
        <v>-197.62450378165704</v>
      </c>
      <c r="CB72" s="75">
        <v>84.618834593068641</v>
      </c>
      <c r="CC72" s="75">
        <v>-183.26714414188973</v>
      </c>
      <c r="CD72" s="75">
        <v>60.319671095079684</v>
      </c>
      <c r="CE72" s="101">
        <v>477.11915826520999</v>
      </c>
      <c r="CG72" s="69" t="s">
        <v>340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41</v>
      </c>
      <c r="B73" s="140">
        <v>-3.4288121300263263E-2</v>
      </c>
      <c r="C73" s="141">
        <v>5.3004613011334856</v>
      </c>
      <c r="D73" s="142">
        <v>0.26863004343380403</v>
      </c>
      <c r="E73" s="143">
        <v>-0.49312787960046345</v>
      </c>
      <c r="F73" s="143">
        <v>3.4607032276589678</v>
      </c>
      <c r="G73" s="143">
        <v>-0.25464684595561948</v>
      </c>
      <c r="H73" s="143">
        <v>0.62021187307910175</v>
      </c>
      <c r="I73" s="144">
        <v>-1.4133788061846841</v>
      </c>
      <c r="J73" s="145">
        <v>1.9156324638935462</v>
      </c>
      <c r="K73" s="142">
        <v>-0.51286391966611777</v>
      </c>
      <c r="L73" s="143">
        <v>-0.11462453945370044</v>
      </c>
      <c r="M73" s="143">
        <v>0.46451048724549526</v>
      </c>
      <c r="N73" s="143">
        <v>-1.6232991508817518</v>
      </c>
      <c r="O73" s="143">
        <v>-0.80167015409179365</v>
      </c>
      <c r="P73" s="143">
        <v>-0.27351975675194984</v>
      </c>
      <c r="Q73" s="143">
        <v>-0.46214031893941909</v>
      </c>
      <c r="R73" s="143">
        <v>-0.22028510225711173</v>
      </c>
      <c r="S73" s="143">
        <v>-1.260396436120792</v>
      </c>
      <c r="T73" s="142">
        <v>-3.5297899602115823E-2</v>
      </c>
      <c r="U73" s="234"/>
      <c r="V73" s="95" t="s">
        <v>341</v>
      </c>
      <c r="W73" s="92">
        <v>-114.93897871690569</v>
      </c>
      <c r="X73" s="108">
        <v>205.40933555828315</v>
      </c>
      <c r="Y73" s="100">
        <v>66.210675205762527</v>
      </c>
      <c r="Z73" s="93">
        <v>-23.594171762129918</v>
      </c>
      <c r="AA73" s="93">
        <v>172.6047685858066</v>
      </c>
      <c r="AB73" s="93">
        <v>-3.4391199334481826</v>
      </c>
      <c r="AC73" s="93">
        <v>34.096028661381752</v>
      </c>
      <c r="AD73" s="94">
        <v>-113.45683034584636</v>
      </c>
      <c r="AE73" s="102">
        <v>403.35931351512045</v>
      </c>
      <c r="AF73" s="100">
        <v>-740.02718232551706</v>
      </c>
      <c r="AG73" s="93">
        <v>-56.348885043815244</v>
      </c>
      <c r="AH73" s="93">
        <v>60.272672046219668</v>
      </c>
      <c r="AI73" s="93">
        <v>-383.10065363260583</v>
      </c>
      <c r="AJ73" s="93">
        <v>-24.797042093854998</v>
      </c>
      <c r="AK73" s="93">
        <v>-20.474844797953665</v>
      </c>
      <c r="AL73" s="93">
        <v>-20.703663407857675</v>
      </c>
      <c r="AM73" s="93">
        <v>-53.664647930640058</v>
      </c>
      <c r="AN73" s="93">
        <v>-241.21011746499062</v>
      </c>
      <c r="AO73" s="100">
        <v>-49.891120670567034</v>
      </c>
      <c r="AP73" s="234"/>
      <c r="AQ73" s="95" t="s">
        <v>341</v>
      </c>
      <c r="AR73" s="140">
        <v>0.55215849489564928</v>
      </c>
      <c r="AS73" s="141">
        <v>5.1315660260182083</v>
      </c>
      <c r="AT73" s="142">
        <v>0.20947496883425565</v>
      </c>
      <c r="AU73" s="143">
        <v>-0.8101054254865514</v>
      </c>
      <c r="AV73" s="143">
        <v>7.7597028798408685</v>
      </c>
      <c r="AW73" s="143">
        <v>1.2490017804074993</v>
      </c>
      <c r="AX73" s="143">
        <v>-1.3056631693150522</v>
      </c>
      <c r="AY73" s="144">
        <v>-2.7582171442901426</v>
      </c>
      <c r="AZ73" s="145">
        <v>3.3602331822500497</v>
      </c>
      <c r="BA73" s="142">
        <v>0.57726232991339721</v>
      </c>
      <c r="BB73" s="143">
        <v>1.7592099150969709</v>
      </c>
      <c r="BC73" s="143">
        <v>4.3360074648667757</v>
      </c>
      <c r="BD73" s="143">
        <v>1.70777227235972</v>
      </c>
      <c r="BE73" s="143">
        <v>0.84619816591897656</v>
      </c>
      <c r="BF73" s="143">
        <v>-1.2445109178929936</v>
      </c>
      <c r="BG73" s="143">
        <v>0.5384636874018689</v>
      </c>
      <c r="BH73" s="143">
        <v>-2.8025706121507454</v>
      </c>
      <c r="BI73" s="143">
        <v>-1.1054199492260719</v>
      </c>
      <c r="BJ73" s="142">
        <v>4.7944205198513501E-2</v>
      </c>
      <c r="BK73" s="234"/>
      <c r="BL73" s="95" t="s">
        <v>341</v>
      </c>
      <c r="BM73" s="92">
        <v>1840.1239047512645</v>
      </c>
      <c r="BN73" s="108">
        <v>199.18359704008071</v>
      </c>
      <c r="BO73" s="100">
        <v>51.66088758391561</v>
      </c>
      <c r="BP73" s="93">
        <v>-38.884128270990004</v>
      </c>
      <c r="BQ73" s="93">
        <v>371.58020073329408</v>
      </c>
      <c r="BR73" s="93">
        <v>16.61781805108194</v>
      </c>
      <c r="BS73" s="93">
        <v>-73.179235703495578</v>
      </c>
      <c r="BT73" s="94">
        <v>-224.47376722597255</v>
      </c>
      <c r="BU73" s="102">
        <v>697.64846101003059</v>
      </c>
      <c r="BV73" s="100">
        <v>823.92154962808127</v>
      </c>
      <c r="BW73" s="93">
        <v>848.89420264035289</v>
      </c>
      <c r="BX73" s="93">
        <v>541.74311623160247</v>
      </c>
      <c r="BY73" s="93">
        <v>389.83641229389832</v>
      </c>
      <c r="BZ73" s="93">
        <v>25.746670417041514</v>
      </c>
      <c r="CA73" s="93">
        <v>-94.076223442831179</v>
      </c>
      <c r="CB73" s="93">
        <v>23.882831421666197</v>
      </c>
      <c r="CC73" s="93">
        <v>-700.88570218348832</v>
      </c>
      <c r="CD73" s="93">
        <v>-211.21975775015017</v>
      </c>
      <c r="CE73" s="100">
        <v>67.709409489121754</v>
      </c>
      <c r="CF73" s="234"/>
      <c r="CG73" s="95" t="s">
        <v>341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42</v>
      </c>
      <c r="B74" s="134">
        <v>0.62082485121925934</v>
      </c>
      <c r="C74" s="135">
        <v>14.278061442274058</v>
      </c>
      <c r="D74" s="136">
        <v>0.32840176749922012</v>
      </c>
      <c r="E74" s="137">
        <v>-7.3486520199739225E-2</v>
      </c>
      <c r="F74" s="137">
        <v>-3.7219669503912423</v>
      </c>
      <c r="G74" s="137">
        <v>-0.77404526326303458</v>
      </c>
      <c r="H74" s="137">
        <v>2.5510311273322372</v>
      </c>
      <c r="I74" s="138">
        <v>1.8452842034276884</v>
      </c>
      <c r="J74" s="139">
        <v>1.6834587750608865</v>
      </c>
      <c r="K74" s="136">
        <v>0.648452730369109</v>
      </c>
      <c r="L74" s="137">
        <v>-2.9642095535531432E-2</v>
      </c>
      <c r="M74" s="137">
        <v>0.92891082957295978</v>
      </c>
      <c r="N74" s="137">
        <v>2.0698173692668131</v>
      </c>
      <c r="O74" s="137">
        <v>-2.02614710225959</v>
      </c>
      <c r="P74" s="137">
        <v>1.1671478410937519</v>
      </c>
      <c r="Q74" s="137">
        <v>1.23855089621141</v>
      </c>
      <c r="R74" s="137">
        <v>0.76454271026367149</v>
      </c>
      <c r="S74" s="137">
        <v>0.4114756600946512</v>
      </c>
      <c r="T74" s="136">
        <v>8.807282773504177E-2</v>
      </c>
      <c r="V74" s="69" t="s">
        <v>342</v>
      </c>
      <c r="W74" s="74">
        <v>2080.385413088894</v>
      </c>
      <c r="X74" s="106">
        <v>582.64769135321512</v>
      </c>
      <c r="Y74" s="101">
        <v>81.160366891141166</v>
      </c>
      <c r="Z74" s="75">
        <v>-3.4986938191332229</v>
      </c>
      <c r="AA74" s="75">
        <v>-192.0597549168815</v>
      </c>
      <c r="AB74" s="75">
        <v>-10.427208306612556</v>
      </c>
      <c r="AC74" s="75">
        <v>141.11224681181284</v>
      </c>
      <c r="AD74" s="76">
        <v>146.03377712195652</v>
      </c>
      <c r="AE74" s="103">
        <v>361.26275583437382</v>
      </c>
      <c r="AF74" s="101">
        <v>930.87373658633442</v>
      </c>
      <c r="AG74" s="75">
        <v>-14.555211904589669</v>
      </c>
      <c r="AH74" s="75">
        <v>121.09093158952965</v>
      </c>
      <c r="AI74" s="75">
        <v>480.55003429795397</v>
      </c>
      <c r="AJ74" s="75">
        <v>-62.169803830671754</v>
      </c>
      <c r="AK74" s="75">
        <v>87.130113385375807</v>
      </c>
      <c r="AL74" s="75">
        <v>55.230057414342809</v>
      </c>
      <c r="AM74" s="75">
        <v>185.84341095508353</v>
      </c>
      <c r="AN74" s="75">
        <v>77.754204679320537</v>
      </c>
      <c r="AO74" s="101">
        <v>124.44086242382764</v>
      </c>
      <c r="AQ74" s="69" t="s">
        <v>342</v>
      </c>
      <c r="AR74" s="134">
        <v>0.7111891855164032</v>
      </c>
      <c r="AS74" s="135">
        <v>16.557555420472504</v>
      </c>
      <c r="AT74" s="136">
        <v>1.9108302049408721E-2</v>
      </c>
      <c r="AU74" s="137">
        <v>-1.3088641621999741</v>
      </c>
      <c r="AV74" s="137">
        <v>0.46758046422861188</v>
      </c>
      <c r="AW74" s="137">
        <v>0.59524152457186563</v>
      </c>
      <c r="AX74" s="137">
        <v>2.9596751029049795</v>
      </c>
      <c r="AY74" s="138">
        <v>-1.54242735977278</v>
      </c>
      <c r="AZ74" s="139">
        <v>4.9541379378360784</v>
      </c>
      <c r="BA74" s="136">
        <v>0.35654226448762483</v>
      </c>
      <c r="BB74" s="137">
        <v>0.4897129717241544</v>
      </c>
      <c r="BC74" s="137">
        <v>3.0818191139790008</v>
      </c>
      <c r="BD74" s="137">
        <v>0.85269745710057077</v>
      </c>
      <c r="BE74" s="137">
        <v>-1.8288969712046299</v>
      </c>
      <c r="BF74" s="137">
        <v>-0.57144497359097324</v>
      </c>
      <c r="BG74" s="137">
        <v>1.4897334535424189</v>
      </c>
      <c r="BH74" s="137">
        <v>-0.59479031646123559</v>
      </c>
      <c r="BI74" s="137">
        <v>-0.73199347158279249</v>
      </c>
      <c r="BJ74" s="136">
        <v>0.12074307042082566</v>
      </c>
      <c r="BL74" s="69" t="s">
        <v>342</v>
      </c>
      <c r="BM74" s="74">
        <v>2381.0581399582443</v>
      </c>
      <c r="BN74" s="106">
        <v>662.45355510205627</v>
      </c>
      <c r="BO74" s="101">
        <v>4.7369797591527458</v>
      </c>
      <c r="BP74" s="75">
        <v>-63.095068909493421</v>
      </c>
      <c r="BQ74" s="75">
        <v>23.121791541662787</v>
      </c>
      <c r="BR74" s="75">
        <v>7.9093858257169813</v>
      </c>
      <c r="BS74" s="75">
        <v>163.06691542822409</v>
      </c>
      <c r="BT74" s="76">
        <v>-126.26604412695815</v>
      </c>
      <c r="BU74" s="103">
        <v>1030.0055001729706</v>
      </c>
      <c r="BV74" s="101">
        <v>513.31610003660899</v>
      </c>
      <c r="BW74" s="75">
        <v>239.2218689498186</v>
      </c>
      <c r="BX74" s="75">
        <v>393.34918190188728</v>
      </c>
      <c r="BY74" s="75">
        <v>200.36016121863577</v>
      </c>
      <c r="BZ74" s="75">
        <v>-56.004675033476815</v>
      </c>
      <c r="CA74" s="75">
        <v>-43.405543994304935</v>
      </c>
      <c r="CB74" s="75">
        <v>66.266497314190929</v>
      </c>
      <c r="CC74" s="75">
        <v>-146.55744934387985</v>
      </c>
      <c r="CD74" s="75">
        <v>-139.9139409762538</v>
      </c>
      <c r="CE74" s="101">
        <v>170.54600488743745</v>
      </c>
      <c r="CG74" s="69" t="s">
        <v>342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3</v>
      </c>
      <c r="B75" s="134">
        <v>0.42377719450299445</v>
      </c>
      <c r="C75" s="135">
        <v>-5.6430347804976471</v>
      </c>
      <c r="D75" s="136">
        <v>0.65661375217631601</v>
      </c>
      <c r="E75" s="137">
        <v>1.8699555752927033</v>
      </c>
      <c r="F75" s="137">
        <v>1.4959048091356619</v>
      </c>
      <c r="G75" s="137">
        <v>-5.8489137222112468</v>
      </c>
      <c r="H75" s="137">
        <v>1.2853475532143221</v>
      </c>
      <c r="I75" s="138">
        <v>5.9464540998055426E-2</v>
      </c>
      <c r="J75" s="139">
        <v>0.46445275894693161</v>
      </c>
      <c r="K75" s="136">
        <v>0.92029971310267911</v>
      </c>
      <c r="L75" s="137">
        <v>0.92264527671317431</v>
      </c>
      <c r="M75" s="137">
        <v>0.50367893161304966</v>
      </c>
      <c r="N75" s="137">
        <v>1.1953629901036544</v>
      </c>
      <c r="O75" s="137">
        <v>1.1070412049310141</v>
      </c>
      <c r="P75" s="137">
        <v>1.3202459819160017</v>
      </c>
      <c r="Q75" s="137">
        <v>0.20761138021145875</v>
      </c>
      <c r="R75" s="137">
        <v>0.79884767630375997</v>
      </c>
      <c r="S75" s="137">
        <v>0.99715470024455133</v>
      </c>
      <c r="T75" s="136">
        <v>6.9447226837171527E-2</v>
      </c>
      <c r="V75" s="69" t="s">
        <v>343</v>
      </c>
      <c r="W75" s="74">
        <v>1428.8944901220384</v>
      </c>
      <c r="X75" s="106">
        <v>-263.15545383571134</v>
      </c>
      <c r="Y75" s="101">
        <v>162.80674147481113</v>
      </c>
      <c r="Z75" s="75">
        <v>88.963175994507765</v>
      </c>
      <c r="AA75" s="75">
        <v>74.31817312424937</v>
      </c>
      <c r="AB75" s="75">
        <v>-78.181175082151185</v>
      </c>
      <c r="AC75" s="75">
        <v>72.913770273542468</v>
      </c>
      <c r="AD75" s="76">
        <v>4.7927971646631704</v>
      </c>
      <c r="AE75" s="103">
        <v>101.34738846340042</v>
      </c>
      <c r="AF75" s="101">
        <v>1329.6852269305091</v>
      </c>
      <c r="AG75" s="75">
        <v>452.91388977666793</v>
      </c>
      <c r="AH75" s="75">
        <v>66.26847339987944</v>
      </c>
      <c r="AI75" s="75">
        <v>283.27205203501217</v>
      </c>
      <c r="AJ75" s="75">
        <v>33.279937155374682</v>
      </c>
      <c r="AK75" s="75">
        <v>99.709552898887523</v>
      </c>
      <c r="AL75" s="75">
        <v>9.372570429973166</v>
      </c>
      <c r="AM75" s="75">
        <v>195.66679468474831</v>
      </c>
      <c r="AN75" s="75">
        <v>189.20195654991403</v>
      </c>
      <c r="AO75" s="101">
        <v>98.21058708903729</v>
      </c>
      <c r="AQ75" s="69" t="s">
        <v>343</v>
      </c>
      <c r="AR75" s="134">
        <v>0.77851960155832511</v>
      </c>
      <c r="AS75" s="135">
        <v>10.612576113046646</v>
      </c>
      <c r="AT75" s="136">
        <v>1.1122239322740812</v>
      </c>
      <c r="AU75" s="137">
        <v>1.6635865377499393</v>
      </c>
      <c r="AV75" s="137">
        <v>2.665632322369893</v>
      </c>
      <c r="AW75" s="137">
        <v>-6.5933933996290106</v>
      </c>
      <c r="AX75" s="137">
        <v>5.2826841821786985</v>
      </c>
      <c r="AY75" s="138">
        <v>-1.6482430717181362</v>
      </c>
      <c r="AZ75" s="139">
        <v>5.1234025424686358</v>
      </c>
      <c r="BA75" s="136">
        <v>0.7704116239632075</v>
      </c>
      <c r="BB75" s="137">
        <v>0.42552722163331502</v>
      </c>
      <c r="BC75" s="137">
        <v>2.1903088510863089</v>
      </c>
      <c r="BD75" s="137">
        <v>1.6359254160576819</v>
      </c>
      <c r="BE75" s="137">
        <v>-1.9332124833562392</v>
      </c>
      <c r="BF75" s="137">
        <v>0.40535407148007963</v>
      </c>
      <c r="BG75" s="137">
        <v>1.8581792926374519</v>
      </c>
      <c r="BH75" s="137">
        <v>0.2792247870207154</v>
      </c>
      <c r="BI75" s="137">
        <v>0.59418704421192459</v>
      </c>
      <c r="BJ75" s="136">
        <v>-0.18629271948963355</v>
      </c>
      <c r="BL75" s="69" t="s">
        <v>343</v>
      </c>
      <c r="BM75" s="74">
        <v>2615.7769565763883</v>
      </c>
      <c r="BN75" s="106">
        <v>422.17248365346541</v>
      </c>
      <c r="BO75" s="101">
        <v>274.53220532634441</v>
      </c>
      <c r="BP75" s="75">
        <v>79.305823096888162</v>
      </c>
      <c r="BQ75" s="75">
        <v>130.92263757096498</v>
      </c>
      <c r="BR75" s="75">
        <v>-88.834918444524419</v>
      </c>
      <c r="BS75" s="75">
        <v>288.29247205008869</v>
      </c>
      <c r="BT75" s="76">
        <v>-135.15380894707323</v>
      </c>
      <c r="BU75" s="103">
        <v>1068.4212280428437</v>
      </c>
      <c r="BV75" s="101">
        <v>1114.7766999304586</v>
      </c>
      <c r="BW75" s="75">
        <v>209.91947401136713</v>
      </c>
      <c r="BX75" s="75">
        <v>283.42019121779231</v>
      </c>
      <c r="BY75" s="75">
        <v>385.9942094949256</v>
      </c>
      <c r="BZ75" s="75">
        <v>-59.918061573344403</v>
      </c>
      <c r="CA75" s="75">
        <v>30.89269647896981</v>
      </c>
      <c r="CB75" s="75">
        <v>82.527744163195166</v>
      </c>
      <c r="CC75" s="75">
        <v>68.746678829611483</v>
      </c>
      <c r="CD75" s="75">
        <v>113.19376730791919</v>
      </c>
      <c r="CE75" s="101">
        <v>-264.12566037673969</v>
      </c>
      <c r="CG75" s="69" t="s">
        <v>343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4</v>
      </c>
      <c r="B76" s="134">
        <v>2.9146513670719187E-2</v>
      </c>
      <c r="C76" s="135">
        <v>6.0955577406784478</v>
      </c>
      <c r="D76" s="136">
        <v>0.36701286543467937</v>
      </c>
      <c r="E76" s="137">
        <v>-1.7037152316395798</v>
      </c>
      <c r="F76" s="137">
        <v>1.2713406445489239</v>
      </c>
      <c r="G76" s="137">
        <v>0.41014332972308942</v>
      </c>
      <c r="H76" s="137">
        <v>1.4828963422558461</v>
      </c>
      <c r="I76" s="138">
        <v>0.24425624165433923</v>
      </c>
      <c r="J76" s="139">
        <v>1.6716656979129496</v>
      </c>
      <c r="K76" s="136">
        <v>-0.41804834451681927</v>
      </c>
      <c r="L76" s="137">
        <v>0.16101366332705869</v>
      </c>
      <c r="M76" s="137">
        <v>-1.2180219158646532</v>
      </c>
      <c r="N76" s="137">
        <v>-1.6472265126327046</v>
      </c>
      <c r="O76" s="137">
        <v>0.81438652852601212</v>
      </c>
      <c r="P76" s="137">
        <v>1.2186094829091942E-2</v>
      </c>
      <c r="Q76" s="137">
        <v>1.2752260890167788</v>
      </c>
      <c r="R76" s="137">
        <v>-0.3344501318687243</v>
      </c>
      <c r="S76" s="137">
        <v>-0.6995727886304981</v>
      </c>
      <c r="T76" s="136">
        <v>-1.2731089222517422E-2</v>
      </c>
      <c r="V76" s="69" t="s">
        <v>344</v>
      </c>
      <c r="W76" s="74">
        <v>98.692862810567021</v>
      </c>
      <c r="X76" s="106">
        <v>268.21747016472364</v>
      </c>
      <c r="Y76" s="101">
        <v>91.598004851890437</v>
      </c>
      <c r="Z76" s="75">
        <v>-82.569967313605957</v>
      </c>
      <c r="AA76" s="75">
        <v>64.106419044327595</v>
      </c>
      <c r="AB76" s="75">
        <v>5.161643034413828</v>
      </c>
      <c r="AC76" s="75">
        <v>85.201334486841006</v>
      </c>
      <c r="AD76" s="76">
        <v>19.698575599913966</v>
      </c>
      <c r="AE76" s="103">
        <v>366.46530909625653</v>
      </c>
      <c r="AF76" s="101">
        <v>-609.57141982691246</v>
      </c>
      <c r="AG76" s="75">
        <v>79.768648347133421</v>
      </c>
      <c r="AH76" s="75">
        <v>-161.06094499508254</v>
      </c>
      <c r="AI76" s="75">
        <v>-395.01888566078196</v>
      </c>
      <c r="AJ76" s="75">
        <v>24.753162559616158</v>
      </c>
      <c r="AK76" s="75">
        <v>0.93248682260218629</v>
      </c>
      <c r="AL76" s="75">
        <v>57.689324820332331</v>
      </c>
      <c r="AM76" s="75">
        <v>-82.573385933170357</v>
      </c>
      <c r="AN76" s="75">
        <v>-134.0618257875467</v>
      </c>
      <c r="AO76" s="101">
        <v>-18.016501475387486</v>
      </c>
      <c r="AQ76" s="69" t="s">
        <v>344</v>
      </c>
      <c r="AR76" s="134">
        <v>1.0420274091699655</v>
      </c>
      <c r="AS76" s="135">
        <v>20.465948076130758</v>
      </c>
      <c r="AT76" s="136">
        <v>1.6300852869944427</v>
      </c>
      <c r="AU76" s="137">
        <v>-0.43263133025572831</v>
      </c>
      <c r="AV76" s="137">
        <v>2.3853251696837274</v>
      </c>
      <c r="AW76" s="137">
        <v>-6.4333930507171839</v>
      </c>
      <c r="AX76" s="137">
        <v>6.0632022587977286</v>
      </c>
      <c r="AY76" s="138">
        <v>0.7109237328198903</v>
      </c>
      <c r="AZ76" s="139">
        <v>5.8530743434383137</v>
      </c>
      <c r="BA76" s="136">
        <v>0.63132640631071713</v>
      </c>
      <c r="BB76" s="137">
        <v>0.93934673433588856</v>
      </c>
      <c r="BC76" s="137">
        <v>0.66718792050088904</v>
      </c>
      <c r="BD76" s="137">
        <v>-6.0582102980910602E-2</v>
      </c>
      <c r="BE76" s="137">
        <v>-0.93540675917953564</v>
      </c>
      <c r="BF76" s="137">
        <v>2.2348945511168505</v>
      </c>
      <c r="BG76" s="137">
        <v>2.2676201536306229</v>
      </c>
      <c r="BH76" s="137">
        <v>1.0068044331593473</v>
      </c>
      <c r="BI76" s="137">
        <v>-0.56598299885833869</v>
      </c>
      <c r="BJ76" s="136">
        <v>0.10948104610659648</v>
      </c>
      <c r="BL76" s="69" t="s">
        <v>344</v>
      </c>
      <c r="BM76" s="74">
        <v>3493.0337873045937</v>
      </c>
      <c r="BN76" s="106">
        <v>793.11904324051056</v>
      </c>
      <c r="BO76" s="101">
        <v>401.77578842360526</v>
      </c>
      <c r="BP76" s="75">
        <v>-20.699656900361333</v>
      </c>
      <c r="BQ76" s="75">
        <v>118.96960583750206</v>
      </c>
      <c r="BR76" s="75">
        <v>-86.885860287798096</v>
      </c>
      <c r="BS76" s="75">
        <v>333.32338023357806</v>
      </c>
      <c r="BT76" s="76">
        <v>57.068319540687298</v>
      </c>
      <c r="BU76" s="103">
        <v>1232.4347669091512</v>
      </c>
      <c r="BV76" s="101">
        <v>910.96036136441398</v>
      </c>
      <c r="BW76" s="75">
        <v>461.77844117539644</v>
      </c>
      <c r="BX76" s="75">
        <v>86.571132040546217</v>
      </c>
      <c r="BY76" s="75">
        <v>-14.297452960421651</v>
      </c>
      <c r="BZ76" s="75">
        <v>-28.933746209535911</v>
      </c>
      <c r="CA76" s="75">
        <v>167.29730830891185</v>
      </c>
      <c r="CB76" s="75">
        <v>101.58828925679063</v>
      </c>
      <c r="CC76" s="75">
        <v>245.27217177602142</v>
      </c>
      <c r="CD76" s="75">
        <v>-108.31578202330275</v>
      </c>
      <c r="CE76" s="101">
        <v>154.74382736691041</v>
      </c>
      <c r="CG76" s="69" t="s">
        <v>344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5</v>
      </c>
      <c r="B77" s="140">
        <v>0.41498157607144925</v>
      </c>
      <c r="C77" s="141">
        <v>-0.53979269129544871</v>
      </c>
      <c r="D77" s="142">
        <v>0.94919655519334345</v>
      </c>
      <c r="E77" s="143">
        <v>1.5885634494434031</v>
      </c>
      <c r="F77" s="143">
        <v>0.18896151340412892</v>
      </c>
      <c r="G77" s="143">
        <v>0.58593571058267457</v>
      </c>
      <c r="H77" s="143">
        <v>1.793269225264793</v>
      </c>
      <c r="I77" s="144">
        <v>0.50064266717160244</v>
      </c>
      <c r="J77" s="145">
        <v>0.65524843017275014</v>
      </c>
      <c r="K77" s="142">
        <v>1.1024036937157478</v>
      </c>
      <c r="L77" s="143">
        <v>0.64931209349230468</v>
      </c>
      <c r="M77" s="143">
        <v>2.8202829001833685</v>
      </c>
      <c r="N77" s="143">
        <v>1.9768824384172268</v>
      </c>
      <c r="O77" s="143">
        <v>-0.86918748524171807</v>
      </c>
      <c r="P77" s="143">
        <v>-1.4062600203204267</v>
      </c>
      <c r="Q77" s="143">
        <v>0.28917666552386034</v>
      </c>
      <c r="R77" s="143">
        <v>2.4387106223931143</v>
      </c>
      <c r="S77" s="143">
        <v>-0.18495224608316985</v>
      </c>
      <c r="T77" s="142">
        <v>-0.39136405721419409</v>
      </c>
      <c r="U77" s="234"/>
      <c r="V77" s="95" t="s">
        <v>345</v>
      </c>
      <c r="W77" s="92">
        <v>1405.5765771309379</v>
      </c>
      <c r="X77" s="108">
        <v>-25.199841697450211</v>
      </c>
      <c r="Y77" s="100">
        <v>237.76716411450252</v>
      </c>
      <c r="Z77" s="93">
        <v>75.677499839599477</v>
      </c>
      <c r="AA77" s="93">
        <v>9.6493821060321352</v>
      </c>
      <c r="AB77" s="93">
        <v>7.4042294411062812</v>
      </c>
      <c r="AC77" s="93">
        <v>104.56201700607471</v>
      </c>
      <c r="AD77" s="94">
        <v>40.474035721687869</v>
      </c>
      <c r="AE77" s="102">
        <v>146.04589885559108</v>
      </c>
      <c r="AF77" s="100">
        <v>1600.7347826758632</v>
      </c>
      <c r="AG77" s="93">
        <v>322.19715769834875</v>
      </c>
      <c r="AH77" s="93">
        <v>368.38804932545463</v>
      </c>
      <c r="AI77" s="93">
        <v>466.26411305716101</v>
      </c>
      <c r="AJ77" s="93">
        <v>-26.633981226080323</v>
      </c>
      <c r="AK77" s="93">
        <v>-107.62091999632139</v>
      </c>
      <c r="AL77" s="93">
        <v>13.248744779035405</v>
      </c>
      <c r="AM77" s="93">
        <v>600.08677938504479</v>
      </c>
      <c r="AN77" s="93">
        <v>-35.195160346753255</v>
      </c>
      <c r="AO77" s="100">
        <v>-553.77142681754776</v>
      </c>
      <c r="AP77" s="234"/>
      <c r="AQ77" s="95" t="s">
        <v>345</v>
      </c>
      <c r="AR77" s="140">
        <v>1.4961343246593817</v>
      </c>
      <c r="AS77" s="141">
        <v>13.784574362188762</v>
      </c>
      <c r="AT77" s="142">
        <v>2.3198925836896978</v>
      </c>
      <c r="AU77" s="143">
        <v>1.650325591199242</v>
      </c>
      <c r="AV77" s="143">
        <v>-0.85240982374754637</v>
      </c>
      <c r="AW77" s="143">
        <v>-5.6448805517481766</v>
      </c>
      <c r="AX77" s="143">
        <v>7.2997154492388416</v>
      </c>
      <c r="AY77" s="144">
        <v>2.6661877259656297</v>
      </c>
      <c r="AZ77" s="145">
        <v>4.5439962207077578</v>
      </c>
      <c r="BA77" s="142">
        <v>2.2651710302480366</v>
      </c>
      <c r="BB77" s="143">
        <v>1.7113442797268563</v>
      </c>
      <c r="BC77" s="143">
        <v>3.0277128764379935</v>
      </c>
      <c r="BD77" s="143">
        <v>3.5967884863208788</v>
      </c>
      <c r="BE77" s="143">
        <v>-1.0028330652218087</v>
      </c>
      <c r="BF77" s="143">
        <v>1.0736625381423615</v>
      </c>
      <c r="BG77" s="143">
        <v>3.0395415132847159</v>
      </c>
      <c r="BH77" s="143">
        <v>3.6985004499659579</v>
      </c>
      <c r="BI77" s="143">
        <v>0.51702454843041146</v>
      </c>
      <c r="BJ77" s="142">
        <v>-0.24710080236255427</v>
      </c>
      <c r="BK77" s="234"/>
      <c r="BL77" s="95" t="s">
        <v>345</v>
      </c>
      <c r="BM77" s="92">
        <v>5013.5493431524374</v>
      </c>
      <c r="BN77" s="108">
        <v>562.50986598477721</v>
      </c>
      <c r="BO77" s="100">
        <v>573.33227733234526</v>
      </c>
      <c r="BP77" s="93">
        <v>78.572014701368062</v>
      </c>
      <c r="BQ77" s="93">
        <v>-43.985780642272402</v>
      </c>
      <c r="BR77" s="93">
        <v>-76.042510913243632</v>
      </c>
      <c r="BS77" s="93">
        <v>403.78936857827102</v>
      </c>
      <c r="BT77" s="94">
        <v>210.99918560822152</v>
      </c>
      <c r="BU77" s="102">
        <v>975.12135224962185</v>
      </c>
      <c r="BV77" s="100">
        <v>3251.7223263657943</v>
      </c>
      <c r="BW77" s="93">
        <v>840.32448391756043</v>
      </c>
      <c r="BX77" s="93">
        <v>394.68650931978118</v>
      </c>
      <c r="BY77" s="93">
        <v>835.06731372934519</v>
      </c>
      <c r="BZ77" s="93">
        <v>-30.770685341761236</v>
      </c>
      <c r="CA77" s="93">
        <v>80.151233110544126</v>
      </c>
      <c r="CB77" s="93">
        <v>135.54069744368371</v>
      </c>
      <c r="CC77" s="93">
        <v>899.02359909170627</v>
      </c>
      <c r="CD77" s="93">
        <v>97.699175094934617</v>
      </c>
      <c r="CE77" s="100">
        <v>-349.13647878007032</v>
      </c>
      <c r="CF77" s="234"/>
      <c r="CG77" s="95" t="s">
        <v>345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6</v>
      </c>
      <c r="B78" s="134">
        <v>0.70871218875689923</v>
      </c>
      <c r="C78" s="135">
        <v>1.1503176014648675</v>
      </c>
      <c r="D78" s="136">
        <v>0.81676779055048776</v>
      </c>
      <c r="E78" s="137">
        <v>0.65608975557942539</v>
      </c>
      <c r="F78" s="137">
        <v>-0.42861530761296729</v>
      </c>
      <c r="G78" s="137">
        <v>-0.72128735744119155</v>
      </c>
      <c r="H78" s="137">
        <v>1.0806383604333725</v>
      </c>
      <c r="I78" s="138">
        <v>1.7445362977356327</v>
      </c>
      <c r="J78" s="139">
        <v>0.26194861579498241</v>
      </c>
      <c r="K78" s="136">
        <v>1.8634670212436921</v>
      </c>
      <c r="L78" s="137">
        <v>1.0554265708473176</v>
      </c>
      <c r="M78" s="137">
        <v>3.4133198628816253E-2</v>
      </c>
      <c r="N78" s="137">
        <v>6.8305047703309363</v>
      </c>
      <c r="O78" s="137">
        <v>-0.96769081515643007</v>
      </c>
      <c r="P78" s="137">
        <v>0.72276527954009406</v>
      </c>
      <c r="Q78" s="137">
        <v>1.3473329472576179</v>
      </c>
      <c r="R78" s="137">
        <v>1.5995077893434351</v>
      </c>
      <c r="S78" s="137">
        <v>0.37298566769563557</v>
      </c>
      <c r="T78" s="136">
        <v>-0.45688137246019389</v>
      </c>
      <c r="V78" s="69" t="s">
        <v>346</v>
      </c>
      <c r="W78" s="74">
        <v>2410.4277056857245</v>
      </c>
      <c r="X78" s="106">
        <v>53.411889012267238</v>
      </c>
      <c r="Y78" s="101">
        <v>206.53668122230374</v>
      </c>
      <c r="Z78" s="75">
        <v>31.751941491520483</v>
      </c>
      <c r="AA78" s="75">
        <v>-21.9287410065117</v>
      </c>
      <c r="AB78" s="75">
        <v>-9.168018502283303</v>
      </c>
      <c r="AC78" s="75">
        <v>64.139843993610157</v>
      </c>
      <c r="AD78" s="76">
        <v>141.74165524597083</v>
      </c>
      <c r="AE78" s="103">
        <v>58.767323244421277</v>
      </c>
      <c r="AF78" s="101">
        <v>2735.6587027888745</v>
      </c>
      <c r="AG78" s="75">
        <v>527.11703019470588</v>
      </c>
      <c r="AH78" s="75">
        <v>4.5842536694653973</v>
      </c>
      <c r="AI78" s="75">
        <v>1642.8793729837089</v>
      </c>
      <c r="AJ78" s="75">
        <v>-29.394624010548341</v>
      </c>
      <c r="AK78" s="75">
        <v>54.535298295460052</v>
      </c>
      <c r="AL78" s="75">
        <v>61.907103441805702</v>
      </c>
      <c r="AM78" s="75">
        <v>403.18489358020815</v>
      </c>
      <c r="AN78" s="75">
        <v>70.845374634085601</v>
      </c>
      <c r="AO78" s="101">
        <v>-643.94689058218501</v>
      </c>
      <c r="AQ78" s="69" t="s">
        <v>346</v>
      </c>
      <c r="AR78" s="134">
        <v>1.5847862019357617</v>
      </c>
      <c r="AS78" s="135">
        <v>0.71352007223777214</v>
      </c>
      <c r="AT78" s="136">
        <v>2.8179525362037383</v>
      </c>
      <c r="AU78" s="137">
        <v>2.3924876400288397</v>
      </c>
      <c r="AV78" s="137">
        <v>2.5390998347040172</v>
      </c>
      <c r="AW78" s="137">
        <v>-5.5947124428207484</v>
      </c>
      <c r="AX78" s="137">
        <v>5.7612353018187124</v>
      </c>
      <c r="AY78" s="138">
        <v>2.5646277619508107</v>
      </c>
      <c r="AZ78" s="139">
        <v>3.0824964398364241</v>
      </c>
      <c r="BA78" s="136">
        <v>3.4997021222793467</v>
      </c>
      <c r="BB78" s="137">
        <v>2.8153094450719562</v>
      </c>
      <c r="BC78" s="137">
        <v>2.1143284745708479</v>
      </c>
      <c r="BD78" s="137">
        <v>8.4286960810338929</v>
      </c>
      <c r="BE78" s="137">
        <v>6.6678550871168696E-2</v>
      </c>
      <c r="BF78" s="137">
        <v>0.62969061620126165</v>
      </c>
      <c r="BG78" s="137">
        <v>3.1502587505964907</v>
      </c>
      <c r="BH78" s="137">
        <v>4.5577771786622812</v>
      </c>
      <c r="BI78" s="137">
        <v>0.47849409675237986</v>
      </c>
      <c r="BJ78" s="136">
        <v>-0.79023006705492005</v>
      </c>
      <c r="BL78" s="69" t="s">
        <v>346</v>
      </c>
      <c r="BM78" s="74">
        <v>5343.5916357492679</v>
      </c>
      <c r="BN78" s="106">
        <v>33.274063643829322</v>
      </c>
      <c r="BO78" s="101">
        <v>698.70859166350783</v>
      </c>
      <c r="BP78" s="75">
        <v>113.82265001202177</v>
      </c>
      <c r="BQ78" s="75">
        <v>126.1452332680974</v>
      </c>
      <c r="BR78" s="75">
        <v>-74.783321108914379</v>
      </c>
      <c r="BS78" s="75">
        <v>326.81696576006834</v>
      </c>
      <c r="BT78" s="76">
        <v>206.70706373223584</v>
      </c>
      <c r="BU78" s="103">
        <v>672.62591965966931</v>
      </c>
      <c r="BV78" s="101">
        <v>5056.5072925683344</v>
      </c>
      <c r="BW78" s="75">
        <v>1381.996726016856</v>
      </c>
      <c r="BX78" s="75">
        <v>278.17983139971693</v>
      </c>
      <c r="BY78" s="75">
        <v>1997.3966524151001</v>
      </c>
      <c r="BZ78" s="75">
        <v>2.0044944783621759</v>
      </c>
      <c r="CA78" s="75">
        <v>47.556418020628371</v>
      </c>
      <c r="CB78" s="75">
        <v>142.2177434711466</v>
      </c>
      <c r="CC78" s="75">
        <v>1116.3650817168309</v>
      </c>
      <c r="CD78" s="75">
        <v>90.790345049699681</v>
      </c>
      <c r="CE78" s="101">
        <v>-1117.524231786083</v>
      </c>
      <c r="CG78" s="69" t="s">
        <v>346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7</v>
      </c>
      <c r="B79" s="134">
        <v>-0.50927316397524347</v>
      </c>
      <c r="C79" s="135">
        <v>2.1432179331477341</v>
      </c>
      <c r="D79" s="136">
        <v>0.55569367572010364</v>
      </c>
      <c r="E79" s="137">
        <v>-0.71496814809710596</v>
      </c>
      <c r="F79" s="137">
        <v>1.3970131544277731</v>
      </c>
      <c r="G79" s="137">
        <v>-2.2679487335119486</v>
      </c>
      <c r="H79" s="137">
        <v>0.80213873474175301</v>
      </c>
      <c r="I79" s="138">
        <v>1.0381760198280965</v>
      </c>
      <c r="J79" s="139">
        <v>0.56389019110096861</v>
      </c>
      <c r="K79" s="136">
        <v>-0.87693620160225194</v>
      </c>
      <c r="L79" s="137">
        <v>-0.53428353872999601</v>
      </c>
      <c r="M79" s="137">
        <v>0.57135574056861316</v>
      </c>
      <c r="N79" s="137">
        <v>-3.8441740682773173</v>
      </c>
      <c r="O79" s="137">
        <v>6.7979071034240945E-2</v>
      </c>
      <c r="P79" s="137">
        <v>-0.16436668467210147</v>
      </c>
      <c r="Q79" s="137">
        <v>-0.32751144204584692</v>
      </c>
      <c r="R79" s="137">
        <v>0.11600287745667792</v>
      </c>
      <c r="S79" s="137">
        <v>-0.70669365908339055</v>
      </c>
      <c r="T79" s="136">
        <v>-0.57175565680872564</v>
      </c>
      <c r="V79" s="69" t="s">
        <v>347</v>
      </c>
      <c r="W79" s="74">
        <v>-1744.3837917697383</v>
      </c>
      <c r="X79" s="106">
        <v>100.65926571685577</v>
      </c>
      <c r="Y79" s="101">
        <v>141.66638609025176</v>
      </c>
      <c r="Z79" s="75">
        <v>-34.828420441236631</v>
      </c>
      <c r="AA79" s="75">
        <v>71.16739397956826</v>
      </c>
      <c r="AB79" s="75">
        <v>-28.619136842242142</v>
      </c>
      <c r="AC79" s="75">
        <v>48.124361875172326</v>
      </c>
      <c r="AD79" s="76">
        <v>85.822187518988358</v>
      </c>
      <c r="AE79" s="103">
        <v>126.83832054995582</v>
      </c>
      <c r="AF79" s="101">
        <v>-1311.3742627278261</v>
      </c>
      <c r="AG79" s="75">
        <v>-269.65622945796349</v>
      </c>
      <c r="AH79" s="75">
        <v>76.762031857508191</v>
      </c>
      <c r="AI79" s="75">
        <v>-987.7594722727008</v>
      </c>
      <c r="AJ79" s="75">
        <v>2.0449534279473482</v>
      </c>
      <c r="AK79" s="75">
        <v>-12.491708675330301</v>
      </c>
      <c r="AL79" s="75">
        <v>-15.251211925106873</v>
      </c>
      <c r="AM79" s="75">
        <v>29.708331296587858</v>
      </c>
      <c r="AN79" s="75">
        <v>-134.73095697879398</v>
      </c>
      <c r="AO79" s="101">
        <v>-802.17350139896735</v>
      </c>
      <c r="AQ79" s="69" t="s">
        <v>347</v>
      </c>
      <c r="AR79" s="134">
        <v>0.64094875796001372</v>
      </c>
      <c r="AS79" s="135">
        <v>9.0243100297041181</v>
      </c>
      <c r="AT79" s="136">
        <v>2.7148654637876746</v>
      </c>
      <c r="AU79" s="137">
        <v>-0.20569519909082734</v>
      </c>
      <c r="AV79" s="137">
        <v>2.4391917519692496</v>
      </c>
      <c r="AW79" s="137">
        <v>-2.0040791017150505</v>
      </c>
      <c r="AX79" s="137">
        <v>5.2566730646842252</v>
      </c>
      <c r="AY79" s="138">
        <v>3.5678429897458841</v>
      </c>
      <c r="AZ79" s="139">
        <v>3.1845251521273266</v>
      </c>
      <c r="BA79" s="136">
        <v>1.6565310026510627</v>
      </c>
      <c r="BB79" s="137">
        <v>1.3310579513807319</v>
      </c>
      <c r="BC79" s="137">
        <v>2.1830898569725976</v>
      </c>
      <c r="BD79" s="137">
        <v>3.0289384642176564</v>
      </c>
      <c r="BE79" s="137">
        <v>-0.96169192964052908</v>
      </c>
      <c r="BF79" s="137">
        <v>-0.84480356683023228</v>
      </c>
      <c r="BG79" s="137">
        <v>2.5994217750522353</v>
      </c>
      <c r="BH79" s="137">
        <v>3.849468145658852</v>
      </c>
      <c r="BI79" s="137">
        <v>-1.2166043228279522</v>
      </c>
      <c r="BJ79" s="136">
        <v>-1.4259245005681875</v>
      </c>
      <c r="BL79" s="69" t="s">
        <v>347</v>
      </c>
      <c r="BM79" s="74">
        <v>2170.3133538574912</v>
      </c>
      <c r="BN79" s="106">
        <v>397.08878319639643</v>
      </c>
      <c r="BO79" s="101">
        <v>677.56823627894846</v>
      </c>
      <c r="BP79" s="75">
        <v>-9.9689464237226275</v>
      </c>
      <c r="BQ79" s="75">
        <v>122.99445412341629</v>
      </c>
      <c r="BR79" s="75">
        <v>-25.221282869005336</v>
      </c>
      <c r="BS79" s="75">
        <v>302.0275573616982</v>
      </c>
      <c r="BT79" s="76">
        <v>287.73645408656103</v>
      </c>
      <c r="BU79" s="103">
        <v>698.11685174622471</v>
      </c>
      <c r="BV79" s="101">
        <v>2415.4478029099992</v>
      </c>
      <c r="BW79" s="75">
        <v>659.42660678222455</v>
      </c>
      <c r="BX79" s="75">
        <v>288.67338985734568</v>
      </c>
      <c r="BY79" s="75">
        <v>726.36512810738714</v>
      </c>
      <c r="BZ79" s="75">
        <v>-29.230489249065158</v>
      </c>
      <c r="CA79" s="75">
        <v>-64.644843553589453</v>
      </c>
      <c r="CB79" s="75">
        <v>117.59396111606657</v>
      </c>
      <c r="CC79" s="75">
        <v>950.40661832867045</v>
      </c>
      <c r="CD79" s="75">
        <v>-233.14256847900833</v>
      </c>
      <c r="CE79" s="101">
        <v>-2017.9083202740876</v>
      </c>
      <c r="CG79" s="69" t="s">
        <v>347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8</v>
      </c>
      <c r="B80" s="134">
        <v>3.748320204894906E-2</v>
      </c>
      <c r="C80" s="135">
        <v>1.4394430096976718</v>
      </c>
      <c r="D80" s="136">
        <v>0.34226373502919127</v>
      </c>
      <c r="E80" s="137">
        <v>-1.2701481751033139</v>
      </c>
      <c r="F80" s="137">
        <v>0.86426235559933229</v>
      </c>
      <c r="G80" s="137">
        <v>-0.44622303609737068</v>
      </c>
      <c r="H80" s="137">
        <v>0.78491785788679103</v>
      </c>
      <c r="I80" s="138">
        <v>0.7490298237395665</v>
      </c>
      <c r="J80" s="139">
        <v>1.3624115828508865</v>
      </c>
      <c r="K80" s="136">
        <v>0.12792737706137647</v>
      </c>
      <c r="L80" s="137">
        <v>2.5618888380440907E-2</v>
      </c>
      <c r="M80" s="137">
        <v>1.6971435018711789</v>
      </c>
      <c r="N80" s="137">
        <v>-1.8292110027085751</v>
      </c>
      <c r="O80" s="137">
        <v>1.2755985222481669</v>
      </c>
      <c r="P80" s="137">
        <v>0.11641125017800569</v>
      </c>
      <c r="Q80" s="137">
        <v>0.20519882974681103</v>
      </c>
      <c r="R80" s="137">
        <v>0.9687493924375179</v>
      </c>
      <c r="S80" s="137">
        <v>0.49791496707762839</v>
      </c>
      <c r="T80" s="136">
        <v>-0.37768772951720653</v>
      </c>
      <c r="V80" s="69" t="s">
        <v>348</v>
      </c>
      <c r="W80" s="74">
        <v>127.7351841845084</v>
      </c>
      <c r="X80" s="106">
        <v>69.054412429135482</v>
      </c>
      <c r="Y80" s="101">
        <v>87.740259129717742</v>
      </c>
      <c r="Z80" s="75">
        <v>-61.430670025812105</v>
      </c>
      <c r="AA80" s="75">
        <v>44.6427898196971</v>
      </c>
      <c r="AB80" s="75">
        <v>-5.503162017538898</v>
      </c>
      <c r="AC80" s="75">
        <v>47.468931037716175</v>
      </c>
      <c r="AD80" s="76">
        <v>62.562370315659791</v>
      </c>
      <c r="AE80" s="103">
        <v>308.1813372110737</v>
      </c>
      <c r="AF80" s="101">
        <v>189.62555705581326</v>
      </c>
      <c r="AG80" s="75">
        <v>12.860929588881845</v>
      </c>
      <c r="AH80" s="75">
        <v>229.3151441523205</v>
      </c>
      <c r="AI80" s="75">
        <v>-451.94706039193625</v>
      </c>
      <c r="AJ80" s="75">
        <v>38.398771739744006</v>
      </c>
      <c r="AK80" s="75">
        <v>8.8326003941592717</v>
      </c>
      <c r="AL80" s="75">
        <v>9.5241902029029006</v>
      </c>
      <c r="AM80" s="75">
        <v>248.38447174856628</v>
      </c>
      <c r="AN80" s="75">
        <v>94.256509621191071</v>
      </c>
      <c r="AO80" s="101">
        <v>-526.86638164118631</v>
      </c>
      <c r="AQ80" s="69" t="s">
        <v>348</v>
      </c>
      <c r="AR80" s="134">
        <v>0.64933643552327336</v>
      </c>
      <c r="AS80" s="135">
        <v>4.2396639354248089</v>
      </c>
      <c r="AT80" s="136">
        <v>2.6895373850955862</v>
      </c>
      <c r="AU80" s="137">
        <v>0.23447935169280676</v>
      </c>
      <c r="AV80" s="137">
        <v>2.0274190763597044</v>
      </c>
      <c r="AW80" s="137">
        <v>-2.8398553277216076</v>
      </c>
      <c r="AX80" s="137">
        <v>4.532739320345236</v>
      </c>
      <c r="AY80" s="138">
        <v>4.0893522816972006</v>
      </c>
      <c r="AZ80" s="139">
        <v>2.8706693812498019</v>
      </c>
      <c r="BA80" s="136">
        <v>2.2138809736510723</v>
      </c>
      <c r="BB80" s="137">
        <v>1.1940815442474495</v>
      </c>
      <c r="BC80" s="137">
        <v>5.1986258444654432</v>
      </c>
      <c r="BD80" s="137">
        <v>2.8383015541982637</v>
      </c>
      <c r="BE80" s="137">
        <v>-0.50860525131138923</v>
      </c>
      <c r="BF80" s="137">
        <v>-0.74147150145471574</v>
      </c>
      <c r="BG80" s="137">
        <v>1.5154036758169065</v>
      </c>
      <c r="BH80" s="137">
        <v>5.207375443275164</v>
      </c>
      <c r="BI80" s="137">
        <v>-2.5351574852461312E-2</v>
      </c>
      <c r="BJ80" s="136">
        <v>-1.7857229409729225</v>
      </c>
      <c r="BL80" s="69" t="s">
        <v>348</v>
      </c>
      <c r="BM80" s="74">
        <v>2199.3556752314325</v>
      </c>
      <c r="BN80" s="106">
        <v>197.92572546080828</v>
      </c>
      <c r="BO80" s="101">
        <v>673.71049055677577</v>
      </c>
      <c r="BP80" s="75">
        <v>11.170350864071224</v>
      </c>
      <c r="BQ80" s="75">
        <v>103.5308248987858</v>
      </c>
      <c r="BR80" s="75">
        <v>-35.886087920958062</v>
      </c>
      <c r="BS80" s="75">
        <v>264.29515391257337</v>
      </c>
      <c r="BT80" s="76">
        <v>330.60024880230685</v>
      </c>
      <c r="BU80" s="103">
        <v>639.83287986104187</v>
      </c>
      <c r="BV80" s="101">
        <v>3214.6447797927249</v>
      </c>
      <c r="BW80" s="75">
        <v>592.51888802397298</v>
      </c>
      <c r="BX80" s="75">
        <v>679.04947900474872</v>
      </c>
      <c r="BY80" s="75">
        <v>669.43695337623285</v>
      </c>
      <c r="BZ80" s="75">
        <v>-15.584880068937309</v>
      </c>
      <c r="CA80" s="75">
        <v>-56.744729982032368</v>
      </c>
      <c r="CB80" s="75">
        <v>69.428826498637136</v>
      </c>
      <c r="CC80" s="75">
        <v>1281.3644760104071</v>
      </c>
      <c r="CD80" s="75">
        <v>-4.8242330702705658</v>
      </c>
      <c r="CE80" s="101">
        <v>-2526.7582004398864</v>
      </c>
      <c r="CG80" s="69" t="s">
        <v>348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9</v>
      </c>
      <c r="B81" s="140">
        <v>0.14141715735411786</v>
      </c>
      <c r="C81" s="141">
        <v>-2.5058958979481183</v>
      </c>
      <c r="D81" s="142">
        <v>0.9917855934787001</v>
      </c>
      <c r="E81" s="143">
        <v>0.46110129193996929</v>
      </c>
      <c r="F81" s="143">
        <v>1.9444105877621798</v>
      </c>
      <c r="G81" s="143">
        <v>5.153515613278703E-2</v>
      </c>
      <c r="H81" s="143">
        <v>1.4987341701579115</v>
      </c>
      <c r="I81" s="144">
        <v>0.47310892637910662</v>
      </c>
      <c r="J81" s="145">
        <v>-0.77204746574204286</v>
      </c>
      <c r="K81" s="142">
        <v>0.19662709698371472</v>
      </c>
      <c r="L81" s="143">
        <v>0.28518681148277381</v>
      </c>
      <c r="M81" s="143">
        <v>0.48096233075594075</v>
      </c>
      <c r="N81" s="143">
        <v>-0.28744693275498667</v>
      </c>
      <c r="O81" s="143">
        <v>2.1857204656695384</v>
      </c>
      <c r="P81" s="143">
        <v>-0.84776942270196054</v>
      </c>
      <c r="Q81" s="143">
        <v>1.4688657501659819</v>
      </c>
      <c r="R81" s="143">
        <v>0.83603492454722428</v>
      </c>
      <c r="S81" s="143">
        <v>-0.70817596937275962</v>
      </c>
      <c r="T81" s="142">
        <v>0.16846507159959945</v>
      </c>
      <c r="U81" s="234"/>
      <c r="V81" s="95" t="s">
        <v>349</v>
      </c>
      <c r="W81" s="92">
        <v>482.10175756854005</v>
      </c>
      <c r="X81" s="108">
        <v>-121.94579810138021</v>
      </c>
      <c r="Y81" s="100">
        <v>255.11718687307439</v>
      </c>
      <c r="Z81" s="93">
        <v>22.017889504077175</v>
      </c>
      <c r="AA81" s="93">
        <v>101.30503332735952</v>
      </c>
      <c r="AB81" s="93">
        <v>0.63273469600153476</v>
      </c>
      <c r="AC81" s="93">
        <v>91.349336473130279</v>
      </c>
      <c r="AD81" s="94">
        <v>39.812192872504966</v>
      </c>
      <c r="AE81" s="102">
        <v>-177.01861739121887</v>
      </c>
      <c r="AF81" s="100">
        <v>291.83136594158714</v>
      </c>
      <c r="AG81" s="93">
        <v>143.20321354068437</v>
      </c>
      <c r="AH81" s="93">
        <v>66.089731766138357</v>
      </c>
      <c r="AI81" s="93">
        <v>-69.721018247342727</v>
      </c>
      <c r="AJ81" s="93">
        <v>66.635055317298793</v>
      </c>
      <c r="AK81" s="93">
        <v>-64.398633379514649</v>
      </c>
      <c r="AL81" s="93">
        <v>68.316489044401351</v>
      </c>
      <c r="AM81" s="93">
        <v>216.4334566287398</v>
      </c>
      <c r="AN81" s="93">
        <v>-134.72692872884363</v>
      </c>
      <c r="AO81" s="100">
        <v>234.11762024639756</v>
      </c>
      <c r="AP81" s="234"/>
      <c r="AQ81" s="95" t="s">
        <v>349</v>
      </c>
      <c r="AR81" s="140">
        <v>0.37513355479665833</v>
      </c>
      <c r="AS81" s="141">
        <v>2.1790816878157315</v>
      </c>
      <c r="AT81" s="142">
        <v>2.7328606485631513</v>
      </c>
      <c r="AU81" s="143">
        <v>-0.87795475022589553</v>
      </c>
      <c r="AV81" s="143">
        <v>3.8150804681066797</v>
      </c>
      <c r="AW81" s="143">
        <v>-3.3560550808629741</v>
      </c>
      <c r="AX81" s="143">
        <v>4.2302777099605837</v>
      </c>
      <c r="AY81" s="144">
        <v>4.0608353571391032</v>
      </c>
      <c r="AZ81" s="145">
        <v>1.4119587177942261</v>
      </c>
      <c r="BA81" s="142">
        <v>1.2981466501866823</v>
      </c>
      <c r="BB81" s="143">
        <v>0.82798541588275931</v>
      </c>
      <c r="BC81" s="143">
        <v>2.8051942921289985</v>
      </c>
      <c r="BD81" s="143">
        <v>0.55484494008517515</v>
      </c>
      <c r="BE81" s="143">
        <v>2.5574147393930158</v>
      </c>
      <c r="BF81" s="143">
        <v>-0.1792151664043673</v>
      </c>
      <c r="BG81" s="143">
        <v>2.7095167159388867</v>
      </c>
      <c r="BH81" s="143">
        <v>3.5613833878048284</v>
      </c>
      <c r="BI81" s="143">
        <v>-0.54941191405638579</v>
      </c>
      <c r="BJ81" s="142">
        <v>-1.2337305093667483</v>
      </c>
      <c r="BK81" s="234"/>
      <c r="BL81" s="95" t="s">
        <v>349</v>
      </c>
      <c r="BM81" s="92">
        <v>1275.8808556690346</v>
      </c>
      <c r="BN81" s="108">
        <v>101.17976905687829</v>
      </c>
      <c r="BO81" s="100">
        <v>691.06051331534763</v>
      </c>
      <c r="BP81" s="93">
        <v>-42.489259471451078</v>
      </c>
      <c r="BQ81" s="93">
        <v>195.18647612011318</v>
      </c>
      <c r="BR81" s="93">
        <v>-42.657582666062808</v>
      </c>
      <c r="BS81" s="93">
        <v>251.08247337962894</v>
      </c>
      <c r="BT81" s="94">
        <v>329.93840595312395</v>
      </c>
      <c r="BU81" s="102">
        <v>316.76836361423193</v>
      </c>
      <c r="BV81" s="100">
        <v>1905.7413630584488</v>
      </c>
      <c r="BW81" s="93">
        <v>413.5249438663086</v>
      </c>
      <c r="BX81" s="93">
        <v>376.75116144543244</v>
      </c>
      <c r="BY81" s="93">
        <v>133.45182207172911</v>
      </c>
      <c r="BZ81" s="93">
        <v>77.684156474441806</v>
      </c>
      <c r="CA81" s="93">
        <v>-13.522443365225627</v>
      </c>
      <c r="CB81" s="93">
        <v>124.49657076400308</v>
      </c>
      <c r="CC81" s="93">
        <v>897.7111532541021</v>
      </c>
      <c r="CD81" s="93">
        <v>-104.35600145236094</v>
      </c>
      <c r="CE81" s="100">
        <v>-1738.8691533759411</v>
      </c>
      <c r="CF81" s="234"/>
      <c r="CG81" s="95" t="s">
        <v>349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50</v>
      </c>
      <c r="B82" s="134">
        <v>0.90924457162266936</v>
      </c>
      <c r="C82" s="135">
        <v>0.86856321208927945</v>
      </c>
      <c r="D82" s="136">
        <v>0.61753278657661337</v>
      </c>
      <c r="E82" s="137">
        <v>0.89180139969367023</v>
      </c>
      <c r="F82" s="137">
        <v>0.1183110117622288</v>
      </c>
      <c r="G82" s="137">
        <v>1.5174338656295028</v>
      </c>
      <c r="H82" s="137">
        <v>1.3892764036635086</v>
      </c>
      <c r="I82" s="138">
        <v>8.0096177701460824E-2</v>
      </c>
      <c r="J82" s="139">
        <v>3.205434449500677</v>
      </c>
      <c r="K82" s="136">
        <v>1.2182940371069595</v>
      </c>
      <c r="L82" s="137">
        <v>0.64101587244831393</v>
      </c>
      <c r="M82" s="137">
        <v>1.6234608655132599</v>
      </c>
      <c r="N82" s="137">
        <v>3.9030941030926858</v>
      </c>
      <c r="O82" s="137">
        <v>2.5108601840086786</v>
      </c>
      <c r="P82" s="137">
        <v>-0.24993865666687043</v>
      </c>
      <c r="Q82" s="137">
        <v>1.6025146579936589</v>
      </c>
      <c r="R82" s="137">
        <v>0.85974213844242087</v>
      </c>
      <c r="S82" s="137">
        <v>-0.20465638717781509</v>
      </c>
      <c r="T82" s="136">
        <v>0.25963198159495438</v>
      </c>
      <c r="V82" s="69" t="s">
        <v>350</v>
      </c>
      <c r="W82" s="74">
        <v>3104.0668198051862</v>
      </c>
      <c r="X82" s="106">
        <v>41.208195654165138</v>
      </c>
      <c r="Y82" s="101">
        <v>160.42350220801745</v>
      </c>
      <c r="Z82" s="75">
        <v>42.780458345007901</v>
      </c>
      <c r="AA82" s="75">
        <v>6.2839342763845707</v>
      </c>
      <c r="AB82" s="75">
        <v>18.640243550742071</v>
      </c>
      <c r="AC82" s="75">
        <v>85.946871649433888</v>
      </c>
      <c r="AD82" s="76">
        <v>6.7719943864467496</v>
      </c>
      <c r="AE82" s="103">
        <v>729.2826354432691</v>
      </c>
      <c r="AF82" s="101">
        <v>1811.7314416967274</v>
      </c>
      <c r="AG82" s="75">
        <v>322.79655969999294</v>
      </c>
      <c r="AH82" s="75">
        <v>224.15505417284658</v>
      </c>
      <c r="AI82" s="75">
        <v>943.98458132489395</v>
      </c>
      <c r="AJ82" s="75">
        <v>78.220553554230719</v>
      </c>
      <c r="AK82" s="75">
        <v>-18.824992976388785</v>
      </c>
      <c r="AL82" s="75">
        <v>75.627239917172119</v>
      </c>
      <c r="AM82" s="75">
        <v>224.43157064271145</v>
      </c>
      <c r="AN82" s="75">
        <v>-38.659124638696085</v>
      </c>
      <c r="AO82" s="101">
        <v>361.42104480307898</v>
      </c>
      <c r="AQ82" s="69" t="s">
        <v>350</v>
      </c>
      <c r="AR82" s="134">
        <v>0.57500171192774729</v>
      </c>
      <c r="AS82" s="135">
        <v>1.8944616742499809</v>
      </c>
      <c r="AT82" s="136">
        <v>2.5298390446362395</v>
      </c>
      <c r="AU82" s="137">
        <v>-0.64583545858120095</v>
      </c>
      <c r="AV82" s="137">
        <v>4.3853165859579324</v>
      </c>
      <c r="AW82" s="137">
        <v>-1.1767475051219223</v>
      </c>
      <c r="AX82" s="137">
        <v>4.5485328128124891</v>
      </c>
      <c r="AY82" s="138">
        <v>2.3585028723180246</v>
      </c>
      <c r="AZ82" s="139">
        <v>4.3892064969895728</v>
      </c>
      <c r="BA82" s="136">
        <v>0.65655423758805842</v>
      </c>
      <c r="BB82" s="137">
        <v>0.41450741403525893</v>
      </c>
      <c r="BC82" s="137">
        <v>4.4385481720839559</v>
      </c>
      <c r="BD82" s="137">
        <v>-2.2005976776665048</v>
      </c>
      <c r="BE82" s="137">
        <v>6.1597865355270676</v>
      </c>
      <c r="BF82" s="137">
        <v>-1.1432084608044235</v>
      </c>
      <c r="BG82" s="137">
        <v>2.9681282592548319</v>
      </c>
      <c r="BH82" s="137">
        <v>2.8073329415277293</v>
      </c>
      <c r="BI82" s="137">
        <v>-1.121745611995062</v>
      </c>
      <c r="BJ82" s="136">
        <v>-0.52280893089944325</v>
      </c>
      <c r="BL82" s="69" t="s">
        <v>350</v>
      </c>
      <c r="BM82" s="74">
        <v>1969.5199697884964</v>
      </c>
      <c r="BN82" s="106">
        <v>88.976075698776185</v>
      </c>
      <c r="BO82" s="101">
        <v>644.94733430106135</v>
      </c>
      <c r="BP82" s="75">
        <v>-31.46074261796366</v>
      </c>
      <c r="BQ82" s="75">
        <v>223.39915140300945</v>
      </c>
      <c r="BR82" s="75">
        <v>-14.849320613037435</v>
      </c>
      <c r="BS82" s="75">
        <v>272.88950103545267</v>
      </c>
      <c r="BT82" s="76">
        <v>194.96874509359986</v>
      </c>
      <c r="BU82" s="103">
        <v>987.28367581307975</v>
      </c>
      <c r="BV82" s="101">
        <v>981.81410196630168</v>
      </c>
      <c r="BW82" s="75">
        <v>209.20447337159567</v>
      </c>
      <c r="BX82" s="75">
        <v>596.32196194881362</v>
      </c>
      <c r="BY82" s="75">
        <v>-565.44296958708583</v>
      </c>
      <c r="BZ82" s="75">
        <v>185.29933403922087</v>
      </c>
      <c r="CA82" s="75">
        <v>-86.882734637074464</v>
      </c>
      <c r="CB82" s="75">
        <v>138.2167072393695</v>
      </c>
      <c r="CC82" s="75">
        <v>718.9578303166054</v>
      </c>
      <c r="CD82" s="75">
        <v>-213.86050072514263</v>
      </c>
      <c r="CE82" s="101">
        <v>-733.50121799067711</v>
      </c>
      <c r="CG82" s="69" t="s">
        <v>350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51</v>
      </c>
      <c r="B83" s="134">
        <v>0.38860653083423458</v>
      </c>
      <c r="C83" s="135">
        <v>2.2997866946057099</v>
      </c>
      <c r="D83" s="136">
        <v>0.63914033534377968</v>
      </c>
      <c r="E83" s="137">
        <v>-1.3012552614677375E-2</v>
      </c>
      <c r="F83" s="137">
        <v>-1.1107961738212158</v>
      </c>
      <c r="G83" s="137">
        <v>-0.24523757656704781</v>
      </c>
      <c r="H83" s="137">
        <v>1.5454867465772848</v>
      </c>
      <c r="I83" s="138">
        <v>1.5703805750500788</v>
      </c>
      <c r="J83" s="139">
        <v>0.12592821946659782</v>
      </c>
      <c r="K83" s="136">
        <v>0.30775320158964448</v>
      </c>
      <c r="L83" s="137">
        <v>0.38442378391150278</v>
      </c>
      <c r="M83" s="137">
        <v>1.331133507971316</v>
      </c>
      <c r="N83" s="137">
        <v>-0.70472113604522768</v>
      </c>
      <c r="O83" s="137">
        <v>0.67016176978191844</v>
      </c>
      <c r="P83" s="137">
        <v>1.4940436092912179</v>
      </c>
      <c r="Q83" s="137">
        <v>-0.42465240660722881</v>
      </c>
      <c r="R83" s="137">
        <v>0.55618067365730273</v>
      </c>
      <c r="S83" s="137">
        <v>-5.283473247985615E-3</v>
      </c>
      <c r="T83" s="136">
        <v>0.40754611843951682</v>
      </c>
      <c r="V83" s="69" t="s">
        <v>351</v>
      </c>
      <c r="W83" s="74">
        <v>1338.7250643942971</v>
      </c>
      <c r="X83" s="106">
        <v>110.05899930080341</v>
      </c>
      <c r="Y83" s="101">
        <v>167.06207175038071</v>
      </c>
      <c r="Z83" s="75">
        <v>-0.62978985204790661</v>
      </c>
      <c r="AA83" s="75">
        <v>-59.068284148602288</v>
      </c>
      <c r="AB83" s="75">
        <v>-3.0582251620157876</v>
      </c>
      <c r="AC83" s="75">
        <v>96.939041847354019</v>
      </c>
      <c r="AD83" s="76">
        <v>132.8793290656904</v>
      </c>
      <c r="AE83" s="103">
        <v>29.568861429808749</v>
      </c>
      <c r="AF83" s="101">
        <v>463.23705902791698</v>
      </c>
      <c r="AG83" s="75">
        <v>194.82530964313628</v>
      </c>
      <c r="AH83" s="75">
        <v>186.7765324629072</v>
      </c>
      <c r="AI83" s="75">
        <v>-177.09310646191443</v>
      </c>
      <c r="AJ83" s="75">
        <v>21.401680792549087</v>
      </c>
      <c r="AK83" s="75">
        <v>112.24779982963537</v>
      </c>
      <c r="AL83" s="75">
        <v>-20.361711821974495</v>
      </c>
      <c r="AM83" s="75">
        <v>146.43654808196516</v>
      </c>
      <c r="AN83" s="75">
        <v>-0.99599349842173979</v>
      </c>
      <c r="AO83" s="101">
        <v>568.79807288540178</v>
      </c>
      <c r="AQ83" s="69" t="s">
        <v>351</v>
      </c>
      <c r="AR83" s="134">
        <v>1.4826667246821801</v>
      </c>
      <c r="AS83" s="135">
        <v>2.0506491332568544</v>
      </c>
      <c r="AT83" s="136">
        <v>2.6149239589487339</v>
      </c>
      <c r="AU83" s="137">
        <v>5.6608912271793876E-2</v>
      </c>
      <c r="AV83" s="137">
        <v>1.8035988161475114</v>
      </c>
      <c r="AW83" s="137">
        <v>0.86854769534334686</v>
      </c>
      <c r="AX83" s="137">
        <v>5.3195079625683261</v>
      </c>
      <c r="AY83" s="138">
        <v>2.8976620658060392</v>
      </c>
      <c r="AZ83" s="139">
        <v>3.9345850358677881</v>
      </c>
      <c r="BA83" s="136">
        <v>1.8595714628184101</v>
      </c>
      <c r="BB83" s="137">
        <v>1.3419781702192157</v>
      </c>
      <c r="BC83" s="137">
        <v>5.2275410853907411</v>
      </c>
      <c r="BD83" s="137">
        <v>0.99251742915409391</v>
      </c>
      <c r="BE83" s="137">
        <v>6.7986281244939217</v>
      </c>
      <c r="BF83" s="137">
        <v>0.4989418944597368</v>
      </c>
      <c r="BG83" s="137">
        <v>2.8677753590423682</v>
      </c>
      <c r="BH83" s="137">
        <v>3.2593436485758298</v>
      </c>
      <c r="BI83" s="137">
        <v>-0.42326736264310938</v>
      </c>
      <c r="BJ83" s="136">
        <v>0.45697493689595969</v>
      </c>
      <c r="BL83" s="69" t="s">
        <v>351</v>
      </c>
      <c r="BM83" s="74">
        <v>5052.6288259525318</v>
      </c>
      <c r="BN83" s="106">
        <v>98.375809282723822</v>
      </c>
      <c r="BO83" s="101">
        <v>670.34301996119029</v>
      </c>
      <c r="BP83" s="75">
        <v>2.7378879712250637</v>
      </c>
      <c r="BQ83" s="75">
        <v>93.163473274838907</v>
      </c>
      <c r="BR83" s="75">
        <v>10.71159106718892</v>
      </c>
      <c r="BS83" s="75">
        <v>321.70418100763436</v>
      </c>
      <c r="BT83" s="76">
        <v>242.02588664030191</v>
      </c>
      <c r="BU83" s="103">
        <v>890.01421669293268</v>
      </c>
      <c r="BV83" s="101">
        <v>2756.4254237220448</v>
      </c>
      <c r="BW83" s="75">
        <v>673.68601247269544</v>
      </c>
      <c r="BX83" s="75">
        <v>706.33646255421263</v>
      </c>
      <c r="BY83" s="75">
        <v>245.22339622370055</v>
      </c>
      <c r="BZ83" s="75">
        <v>204.6560614038226</v>
      </c>
      <c r="CA83" s="75">
        <v>37.856773867891206</v>
      </c>
      <c r="CB83" s="75">
        <v>133.10620734250188</v>
      </c>
      <c r="CC83" s="75">
        <v>835.68604710198269</v>
      </c>
      <c r="CD83" s="75">
        <v>-80.125537244770385</v>
      </c>
      <c r="CE83" s="101">
        <v>637.47035629369202</v>
      </c>
      <c r="CG83" s="69" t="s">
        <v>351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52</v>
      </c>
      <c r="B84" s="134">
        <v>0.35217104423073131</v>
      </c>
      <c r="C84" s="135">
        <v>4.1160942602985973</v>
      </c>
      <c r="D84" s="136">
        <v>0.83601375208488538</v>
      </c>
      <c r="E84" s="137">
        <v>1.0594979828135953</v>
      </c>
      <c r="F84" s="137">
        <v>-1.4304274058721145</v>
      </c>
      <c r="G84" s="137">
        <v>3.6468740855151172</v>
      </c>
      <c r="H84" s="137">
        <v>0.5571545945755263</v>
      </c>
      <c r="I84" s="138">
        <v>1.896723862887284</v>
      </c>
      <c r="J84" s="139">
        <v>1.1703510069931866</v>
      </c>
      <c r="K84" s="136">
        <v>-0.31589371026148338</v>
      </c>
      <c r="L84" s="137">
        <v>-7.3299821434158474E-2</v>
      </c>
      <c r="M84" s="137">
        <v>-0.3178043017860066</v>
      </c>
      <c r="N84" s="137">
        <v>-1.9158443917449919</v>
      </c>
      <c r="O84" s="137">
        <v>0.64599663340139113</v>
      </c>
      <c r="P84" s="137">
        <v>-0.25480868167151449</v>
      </c>
      <c r="Q84" s="137">
        <v>1.0642392822151514</v>
      </c>
      <c r="R84" s="137">
        <v>0.28328987398120731</v>
      </c>
      <c r="S84" s="137">
        <v>-0.23119199838744775</v>
      </c>
      <c r="T84" s="136">
        <v>0.71237778740211866</v>
      </c>
      <c r="V84" s="69" t="s">
        <v>352</v>
      </c>
      <c r="W84" s="74">
        <v>1217.9217060302035</v>
      </c>
      <c r="X84" s="106">
        <v>201.51066794755388</v>
      </c>
      <c r="Y84" s="101">
        <v>219.91860725081642</v>
      </c>
      <c r="Z84" s="75">
        <v>51.271589049303657</v>
      </c>
      <c r="AA84" s="75">
        <v>-75.220234473736127</v>
      </c>
      <c r="AB84" s="75">
        <v>45.366664410975773</v>
      </c>
      <c r="AC84" s="75">
        <v>35.487040296841769</v>
      </c>
      <c r="AD84" s="76">
        <v>163.01354796743362</v>
      </c>
      <c r="AE84" s="103">
        <v>275.15298436964076</v>
      </c>
      <c r="AF84" s="101">
        <v>-476.95367298656492</v>
      </c>
      <c r="AG84" s="75">
        <v>-37.291029490785149</v>
      </c>
      <c r="AH84" s="75">
        <v>-45.185944526401727</v>
      </c>
      <c r="AI84" s="75">
        <v>-478.04985511617269</v>
      </c>
      <c r="AJ84" s="75">
        <v>20.768218967569737</v>
      </c>
      <c r="AK84" s="75">
        <v>-19.429845148553795</v>
      </c>
      <c r="AL84" s="75">
        <v>50.812646280183799</v>
      </c>
      <c r="AM84" s="75">
        <v>75.002097645865433</v>
      </c>
      <c r="AN84" s="75">
        <v>-43.579961598272348</v>
      </c>
      <c r="AO84" s="101">
        <v>998.29311944873189</v>
      </c>
      <c r="AQ84" s="69" t="s">
        <v>352</v>
      </c>
      <c r="AR84" s="134">
        <v>1.8019006796782699</v>
      </c>
      <c r="AS84" s="135">
        <v>4.743428091053925</v>
      </c>
      <c r="AT84" s="136">
        <v>3.1198569609456772</v>
      </c>
      <c r="AU84" s="137">
        <v>2.4175614531515288</v>
      </c>
      <c r="AV84" s="137">
        <v>-0.5124611086330999</v>
      </c>
      <c r="AW84" s="137">
        <v>5.015700870483486</v>
      </c>
      <c r="AX84" s="137">
        <v>5.0814970048403296</v>
      </c>
      <c r="AY84" s="138">
        <v>4.0698324936679242</v>
      </c>
      <c r="AZ84" s="139">
        <v>3.7376507291380756</v>
      </c>
      <c r="BA84" s="136">
        <v>1.4080747930568682</v>
      </c>
      <c r="BB84" s="137">
        <v>1.2417576682911546</v>
      </c>
      <c r="BC84" s="137">
        <v>3.1426447402898239</v>
      </c>
      <c r="BD84" s="137">
        <v>0.90339393181264604</v>
      </c>
      <c r="BE84" s="137">
        <v>6.1346911152383665</v>
      </c>
      <c r="BF84" s="137">
        <v>0.12630358376575224</v>
      </c>
      <c r="BG84" s="137">
        <v>3.7496415827598106</v>
      </c>
      <c r="BH84" s="137">
        <v>2.5583336786655808</v>
      </c>
      <c r="BI84" s="137">
        <v>-1.1456911998732999</v>
      </c>
      <c r="BJ84" s="136">
        <v>1.5561733174296988</v>
      </c>
      <c r="BL84" s="69" t="s">
        <v>352</v>
      </c>
      <c r="BM84" s="74">
        <v>6142.8153477982269</v>
      </c>
      <c r="BN84" s="106">
        <v>230.83206480114222</v>
      </c>
      <c r="BO84" s="101">
        <v>802.52136808228897</v>
      </c>
      <c r="BP84" s="75">
        <v>115.44014704634083</v>
      </c>
      <c r="BQ84" s="75">
        <v>-26.69955101859432</v>
      </c>
      <c r="BR84" s="75">
        <v>61.58141749570359</v>
      </c>
      <c r="BS84" s="75">
        <v>309.72229026675996</v>
      </c>
      <c r="BT84" s="76">
        <v>342.47706429207574</v>
      </c>
      <c r="BU84" s="103">
        <v>856.98586385149974</v>
      </c>
      <c r="BV84" s="101">
        <v>2089.8461936796666</v>
      </c>
      <c r="BW84" s="75">
        <v>623.53405339302844</v>
      </c>
      <c r="BX84" s="75">
        <v>431.8353738754904</v>
      </c>
      <c r="BY84" s="75">
        <v>219.1206014994641</v>
      </c>
      <c r="BZ84" s="75">
        <v>187.02550863164834</v>
      </c>
      <c r="CA84" s="75">
        <v>9.5943283251781395</v>
      </c>
      <c r="CB84" s="75">
        <v>174.39466341978277</v>
      </c>
      <c r="CC84" s="75">
        <v>662.30367299928184</v>
      </c>
      <c r="CD84" s="75">
        <v>-217.9620084642338</v>
      </c>
      <c r="CE84" s="101">
        <v>2162.6298573836102</v>
      </c>
      <c r="CG84" s="69" t="s">
        <v>352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3</v>
      </c>
      <c r="B85" s="140">
        <v>0.64539024110827903</v>
      </c>
      <c r="C85" s="141">
        <v>-4.745159862846549</v>
      </c>
      <c r="D85" s="142">
        <v>0.97012287502731276</v>
      </c>
      <c r="E85" s="143">
        <v>1.285584836001008</v>
      </c>
      <c r="F85" s="143">
        <v>0.2909757128854551</v>
      </c>
      <c r="G85" s="143">
        <v>0.12167451438416244</v>
      </c>
      <c r="H85" s="143">
        <v>2.5814462339874833</v>
      </c>
      <c r="I85" s="144">
        <v>0.14239863021345833</v>
      </c>
      <c r="J85" s="145">
        <v>0.33090560381612288</v>
      </c>
      <c r="K85" s="142">
        <v>1.2096519906768632</v>
      </c>
      <c r="L85" s="143">
        <v>0.89422431665047153</v>
      </c>
      <c r="M85" s="143">
        <v>0.13230763471356877</v>
      </c>
      <c r="N85" s="143">
        <v>2.9292216974514007</v>
      </c>
      <c r="O85" s="143">
        <v>2.4389037281839832</v>
      </c>
      <c r="P85" s="143">
        <v>-0.89245931795997047</v>
      </c>
      <c r="Q85" s="143">
        <v>0.35360310702405862</v>
      </c>
      <c r="R85" s="143">
        <v>1.5213650769955844</v>
      </c>
      <c r="S85" s="143">
        <v>1.0546406683113574</v>
      </c>
      <c r="T85" s="142">
        <v>0.23030057708808283</v>
      </c>
      <c r="U85" s="234"/>
      <c r="V85" s="95" t="s">
        <v>353</v>
      </c>
      <c r="W85" s="92">
        <v>2239.8291493099532</v>
      </c>
      <c r="X85" s="108">
        <v>-241.86968945925946</v>
      </c>
      <c r="Y85" s="100">
        <v>257.33032527219984</v>
      </c>
      <c r="Z85" s="93">
        <v>62.871601212023052</v>
      </c>
      <c r="AA85" s="93">
        <v>15.082331250159768</v>
      </c>
      <c r="AB85" s="93">
        <v>1.5688156399908166</v>
      </c>
      <c r="AC85" s="93">
        <v>165.33702669834474</v>
      </c>
      <c r="AD85" s="94">
        <v>12.470550471676688</v>
      </c>
      <c r="AE85" s="102">
        <v>78.707383125918568</v>
      </c>
      <c r="AF85" s="100">
        <v>1820.6295313562732</v>
      </c>
      <c r="AG85" s="93">
        <v>454.60004885982926</v>
      </c>
      <c r="AH85" s="93">
        <v>18.751935239073646</v>
      </c>
      <c r="AI85" s="93">
        <v>716.90904365586903</v>
      </c>
      <c r="AJ85" s="93">
        <v>78.915109185571509</v>
      </c>
      <c r="AK85" s="93">
        <v>-67.879012316046101</v>
      </c>
      <c r="AL85" s="93">
        <v>17.062635442471219</v>
      </c>
      <c r="AM85" s="93">
        <v>403.92838608386228</v>
      </c>
      <c r="AN85" s="93">
        <v>198.34138520564011</v>
      </c>
      <c r="AO85" s="100">
        <v>325.03159901485196</v>
      </c>
      <c r="AP85" s="234"/>
      <c r="AQ85" s="95" t="s">
        <v>353</v>
      </c>
      <c r="AR85" s="140">
        <v>2.3142303358180127</v>
      </c>
      <c r="AS85" s="141">
        <v>2.3376602116064182</v>
      </c>
      <c r="AT85" s="142">
        <v>3.0977377715980969</v>
      </c>
      <c r="AU85" s="143">
        <v>3.2581016518459238</v>
      </c>
      <c r="AV85" s="143">
        <v>-2.126048018108917</v>
      </c>
      <c r="AW85" s="143">
        <v>5.0893202692651185</v>
      </c>
      <c r="AX85" s="143">
        <v>6.2024272846374684</v>
      </c>
      <c r="AY85" s="144">
        <v>3.727283472405829</v>
      </c>
      <c r="AZ85" s="145">
        <v>4.8907306564998088</v>
      </c>
      <c r="BA85" s="142">
        <v>2.4333478702377009</v>
      </c>
      <c r="BB85" s="143">
        <v>1.8566044813603577</v>
      </c>
      <c r="BC85" s="143">
        <v>2.7847543835816779</v>
      </c>
      <c r="BD85" s="143">
        <v>4.1584783916692736</v>
      </c>
      <c r="BE85" s="143">
        <v>6.3976586535603674</v>
      </c>
      <c r="BF85" s="143">
        <v>8.117465430368398E-2</v>
      </c>
      <c r="BG85" s="143">
        <v>2.6093105202099398</v>
      </c>
      <c r="BH85" s="143">
        <v>3.25536940113762</v>
      </c>
      <c r="BI85" s="143">
        <v>0.60935783826174816</v>
      </c>
      <c r="BJ85" s="142">
        <v>1.6188654761651877</v>
      </c>
      <c r="BK85" s="234"/>
      <c r="BL85" s="95" t="s">
        <v>353</v>
      </c>
      <c r="BM85" s="92">
        <v>7900.54273953964</v>
      </c>
      <c r="BN85" s="108">
        <v>110.90817344326297</v>
      </c>
      <c r="BO85" s="100">
        <v>804.73450648141443</v>
      </c>
      <c r="BP85" s="93">
        <v>156.2938587542867</v>
      </c>
      <c r="BQ85" s="93">
        <v>-112.92225309579408</v>
      </c>
      <c r="BR85" s="93">
        <v>62.517498439692872</v>
      </c>
      <c r="BS85" s="93">
        <v>383.70998049197442</v>
      </c>
      <c r="BT85" s="94">
        <v>315.13542189124746</v>
      </c>
      <c r="BU85" s="102">
        <v>1112.7118643686372</v>
      </c>
      <c r="BV85" s="100">
        <v>3618.6443590943527</v>
      </c>
      <c r="BW85" s="93">
        <v>934.93088871217333</v>
      </c>
      <c r="BX85" s="93">
        <v>384.49757734842569</v>
      </c>
      <c r="BY85" s="93">
        <v>1005.7506634026759</v>
      </c>
      <c r="BZ85" s="93">
        <v>199.30556249992105</v>
      </c>
      <c r="CA85" s="93">
        <v>6.113949388646688</v>
      </c>
      <c r="CB85" s="93">
        <v>123.14080981785264</v>
      </c>
      <c r="CC85" s="93">
        <v>849.79860245440432</v>
      </c>
      <c r="CD85" s="93">
        <v>115.10630547024994</v>
      </c>
      <c r="CE85" s="100">
        <v>2253.5438361520646</v>
      </c>
      <c r="CF85" s="234"/>
      <c r="CG85" s="95" t="s">
        <v>353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4</v>
      </c>
      <c r="B86" s="134">
        <v>-1.4650651156229544</v>
      </c>
      <c r="C86" s="135">
        <v>-4.1647771410483152</v>
      </c>
      <c r="D86" s="136">
        <v>-2.7099433442001053</v>
      </c>
      <c r="E86" s="137">
        <v>-1.313668587075667</v>
      </c>
      <c r="F86" s="137">
        <v>-1.4466819064228864</v>
      </c>
      <c r="G86" s="137">
        <v>-22.901747981594156</v>
      </c>
      <c r="H86" s="137">
        <v>1.249526056717909</v>
      </c>
      <c r="I86" s="138">
        <v>-4.2414829430942547</v>
      </c>
      <c r="J86" s="139">
        <v>-7.0433051572692413</v>
      </c>
      <c r="K86" s="136">
        <v>-1.5761717138956244</v>
      </c>
      <c r="L86" s="137">
        <v>-0.24288408313604126</v>
      </c>
      <c r="M86" s="137">
        <v>-1.1592751510331345</v>
      </c>
      <c r="N86" s="137">
        <v>-4.8838537995441129</v>
      </c>
      <c r="O86" s="137">
        <v>1.6605013107058086</v>
      </c>
      <c r="P86" s="137">
        <v>-0.76608376502528275</v>
      </c>
      <c r="Q86" s="137">
        <v>0.34848198115919882</v>
      </c>
      <c r="R86" s="137">
        <v>-0.45033261228301091</v>
      </c>
      <c r="S86" s="137">
        <v>-4.0744521300701049</v>
      </c>
      <c r="T86" s="136">
        <v>-7.6008303362984364E-2</v>
      </c>
      <c r="V86" s="69" t="s">
        <v>354</v>
      </c>
      <c r="W86" s="74">
        <v>-5117.3287002147408</v>
      </c>
      <c r="X86" s="106">
        <v>-202.21316109853797</v>
      </c>
      <c r="Y86" s="101">
        <v>-725.80059502649237</v>
      </c>
      <c r="Z86" s="75">
        <v>-65.070963167819173</v>
      </c>
      <c r="AA86" s="75">
        <v>-75.204986962513431</v>
      </c>
      <c r="AB86" s="75">
        <v>-295.64396926619474</v>
      </c>
      <c r="AC86" s="75">
        <v>82.095844352704262</v>
      </c>
      <c r="AD86" s="76">
        <v>-371.97651998266701</v>
      </c>
      <c r="AE86" s="103">
        <v>-1680.8253464607551</v>
      </c>
      <c r="AF86" s="101">
        <v>-2400.9692575485969</v>
      </c>
      <c r="AG86" s="75">
        <v>-124.58001063455595</v>
      </c>
      <c r="AH86" s="75">
        <v>-164.52122736968704</v>
      </c>
      <c r="AI86" s="75">
        <v>-1230.3060511986187</v>
      </c>
      <c r="AJ86" s="75">
        <v>55.038887766172138</v>
      </c>
      <c r="AK86" s="75">
        <v>-57.747082058551314</v>
      </c>
      <c r="AL86" s="75">
        <v>16.87498271160257</v>
      </c>
      <c r="AM86" s="75">
        <v>-121.38409345731998</v>
      </c>
      <c r="AN86" s="75">
        <v>-774.34466330763462</v>
      </c>
      <c r="AO86" s="101">
        <v>-107.52034008040209</v>
      </c>
      <c r="AQ86" s="69" t="s">
        <v>354</v>
      </c>
      <c r="AR86" s="134">
        <v>-9.3137485244121354E-2</v>
      </c>
      <c r="AS86" s="135">
        <v>-2.7689880679541368</v>
      </c>
      <c r="AT86" s="136">
        <v>-0.3117600770495832</v>
      </c>
      <c r="AU86" s="137">
        <v>1.0009049230281342</v>
      </c>
      <c r="AV86" s="137">
        <v>-3.6559583829417264</v>
      </c>
      <c r="AW86" s="137">
        <v>-20.189049407149085</v>
      </c>
      <c r="AX86" s="137">
        <v>6.0560427103911518</v>
      </c>
      <c r="AY86" s="138">
        <v>-0.75178558959099195</v>
      </c>
      <c r="AZ86" s="139">
        <v>-5.5253660480619304</v>
      </c>
      <c r="BA86" s="136">
        <v>-0.39466346019407794</v>
      </c>
      <c r="BB86" s="137">
        <v>0.96202837442644906</v>
      </c>
      <c r="BC86" s="137">
        <v>-2.9781113822646699E-2</v>
      </c>
      <c r="BD86" s="137">
        <v>-4.6500670240949837</v>
      </c>
      <c r="BE86" s="137">
        <v>5.5150576006348651</v>
      </c>
      <c r="BF86" s="137">
        <v>-0.43668376142985688</v>
      </c>
      <c r="BG86" s="137">
        <v>1.3428514293800209</v>
      </c>
      <c r="BH86" s="137">
        <v>1.9141776683292866</v>
      </c>
      <c r="BI86" s="137">
        <v>-3.2920031928516114</v>
      </c>
      <c r="BJ86" s="136">
        <v>1.2786748701216322</v>
      </c>
      <c r="BL86" s="69" t="s">
        <v>354</v>
      </c>
      <c r="BM86" s="74">
        <v>-320.85278048028704</v>
      </c>
      <c r="BN86" s="106">
        <v>-132.51318330944014</v>
      </c>
      <c r="BO86" s="101">
        <v>-81.489590753095399</v>
      </c>
      <c r="BP86" s="75">
        <v>48.442437241459629</v>
      </c>
      <c r="BQ86" s="75">
        <v>-194.41117433469208</v>
      </c>
      <c r="BR86" s="75">
        <v>-251.76671437724394</v>
      </c>
      <c r="BS86" s="75">
        <v>379.85895319524479</v>
      </c>
      <c r="BT86" s="76">
        <v>-63.613092477866303</v>
      </c>
      <c r="BU86" s="103">
        <v>-1297.396117535387</v>
      </c>
      <c r="BV86" s="101">
        <v>-594.05634015097166</v>
      </c>
      <c r="BW86" s="75">
        <v>487.55431837762444</v>
      </c>
      <c r="BX86" s="75">
        <v>-4.1787041941079224</v>
      </c>
      <c r="BY86" s="75">
        <v>-1168.5399691208368</v>
      </c>
      <c r="BZ86" s="75">
        <v>176.12389671186247</v>
      </c>
      <c r="CA86" s="75">
        <v>-32.808139693515841</v>
      </c>
      <c r="CB86" s="75">
        <v>64.388552612283092</v>
      </c>
      <c r="CC86" s="75">
        <v>503.98293835437289</v>
      </c>
      <c r="CD86" s="75">
        <v>-620.5792331986886</v>
      </c>
      <c r="CE86" s="101">
        <v>1784.6024512685835</v>
      </c>
      <c r="CG86" s="69" t="s">
        <v>354</v>
      </c>
      <c r="CH86" s="134">
        <v>-1.4650651156229544</v>
      </c>
      <c r="CI86" s="135">
        <v>-4.1647771410483152</v>
      </c>
      <c r="CJ86" s="136">
        <v>-2.7099433442001053</v>
      </c>
      <c r="CK86" s="137">
        <v>-1.313668587075667</v>
      </c>
      <c r="CL86" s="137">
        <v>-1.4466819064228864</v>
      </c>
      <c r="CM86" s="137">
        <v>-22.901747981594156</v>
      </c>
      <c r="CN86" s="137">
        <v>1.249526056717909</v>
      </c>
      <c r="CO86" s="138">
        <v>-4.2414829430942547</v>
      </c>
      <c r="CP86" s="139">
        <v>-7.0433051572692413</v>
      </c>
      <c r="CQ86" s="136">
        <v>-1.5761717138956244</v>
      </c>
      <c r="CR86" s="137">
        <v>-0.24288408313604126</v>
      </c>
      <c r="CS86" s="137">
        <v>-1.1592751510331345</v>
      </c>
      <c r="CT86" s="137">
        <v>-4.8838537995441129</v>
      </c>
      <c r="CU86" s="137">
        <v>1.6605013107058086</v>
      </c>
      <c r="CV86" s="137">
        <v>-0.76608376502528275</v>
      </c>
      <c r="CW86" s="137">
        <v>0.34848198115919882</v>
      </c>
      <c r="CX86" s="137">
        <v>-0.45033261228301091</v>
      </c>
      <c r="CY86" s="137">
        <v>-4.0744521300701049</v>
      </c>
      <c r="CZ86" s="136">
        <v>-7.6008303362984364E-2</v>
      </c>
    </row>
    <row r="87" spans="1:104">
      <c r="A87" s="69" t="s">
        <v>355</v>
      </c>
      <c r="B87" s="134">
        <v>-1.4760556367203193</v>
      </c>
      <c r="C87" s="135">
        <v>-2.1778032149461612</v>
      </c>
      <c r="D87" s="136">
        <v>2.0770166159785441</v>
      </c>
      <c r="E87" s="137">
        <v>-1.9642568809732364</v>
      </c>
      <c r="F87" s="137">
        <v>2.8953751154772833</v>
      </c>
      <c r="G87" s="137">
        <v>10.3770227783476</v>
      </c>
      <c r="H87" s="137">
        <v>0.91409697657043321</v>
      </c>
      <c r="I87" s="138">
        <v>3.8676300557120236</v>
      </c>
      <c r="J87" s="139">
        <v>6.9600898539229794</v>
      </c>
      <c r="K87" s="136">
        <v>-3.5142630397104635</v>
      </c>
      <c r="L87" s="137">
        <v>-2.3982105066438386</v>
      </c>
      <c r="M87" s="137">
        <v>-1.7824788246953438</v>
      </c>
      <c r="N87" s="137">
        <v>-13.122672067317897</v>
      </c>
      <c r="O87" s="137">
        <v>-1.6402565045080419</v>
      </c>
      <c r="P87" s="137">
        <v>1.0088389036752909</v>
      </c>
      <c r="Q87" s="137">
        <v>-0.61626088625819087</v>
      </c>
      <c r="R87" s="137">
        <v>-1.5607298002820902</v>
      </c>
      <c r="S87" s="137">
        <v>-1.2005827891183207</v>
      </c>
      <c r="T87" s="136">
        <v>-1.2700041683367913</v>
      </c>
      <c r="V87" s="69" t="s">
        <v>355</v>
      </c>
      <c r="W87" s="74">
        <v>-5080.1828933153884</v>
      </c>
      <c r="X87" s="106">
        <v>-101.33545993117241</v>
      </c>
      <c r="Y87" s="101">
        <v>541.20965510485621</v>
      </c>
      <c r="Z87" s="75">
        <v>-96.018895944345786</v>
      </c>
      <c r="AA87" s="75">
        <v>148.33706394099408</v>
      </c>
      <c r="AB87" s="75">
        <v>103.28034856937325</v>
      </c>
      <c r="AC87" s="75">
        <v>60.808057245602868</v>
      </c>
      <c r="AD87" s="76">
        <v>324.80308129323384</v>
      </c>
      <c r="AE87" s="103">
        <v>1543.9797620620557</v>
      </c>
      <c r="AF87" s="101">
        <v>-5268.8712734395231</v>
      </c>
      <c r="AG87" s="75">
        <v>-1227.1015210522819</v>
      </c>
      <c r="AH87" s="75">
        <v>-250.03206908632637</v>
      </c>
      <c r="AI87" s="75">
        <v>-3144.3220930086354</v>
      </c>
      <c r="AJ87" s="75">
        <v>-55.270633437701235</v>
      </c>
      <c r="AK87" s="75">
        <v>75.463290467258048</v>
      </c>
      <c r="AL87" s="75">
        <v>-29.945972452603201</v>
      </c>
      <c r="AM87" s="75">
        <v>-418.7896272550206</v>
      </c>
      <c r="AN87" s="75">
        <v>-218.87264761422193</v>
      </c>
      <c r="AO87" s="101">
        <v>-1795.1655771115911</v>
      </c>
      <c r="AQ87" s="69" t="s">
        <v>355</v>
      </c>
      <c r="AR87" s="134">
        <v>-1.9488515273861529</v>
      </c>
      <c r="AS87" s="135">
        <v>-7.0247212614369499</v>
      </c>
      <c r="AT87" s="136">
        <v>1.1125302653143265</v>
      </c>
      <c r="AU87" s="137">
        <v>-0.97012598730752408</v>
      </c>
      <c r="AV87" s="137">
        <v>0.24710401909433521</v>
      </c>
      <c r="AW87" s="137">
        <v>-11.690480759650146</v>
      </c>
      <c r="AX87" s="137">
        <v>5.3966071947402439</v>
      </c>
      <c r="AY87" s="138">
        <v>1.4929427231326953</v>
      </c>
      <c r="AZ87" s="139">
        <v>0.92306274820779244</v>
      </c>
      <c r="BA87" s="136">
        <v>-4.1899155900091749</v>
      </c>
      <c r="BB87" s="137">
        <v>-1.8366169891555928</v>
      </c>
      <c r="BC87" s="137">
        <v>-3.1015764806326063</v>
      </c>
      <c r="BD87" s="137">
        <v>-16.574609686563392</v>
      </c>
      <c r="BE87" s="137">
        <v>3.0934471352542348</v>
      </c>
      <c r="BF87" s="137">
        <v>-0.91265838839071911</v>
      </c>
      <c r="BG87" s="137">
        <v>1.147841819519857</v>
      </c>
      <c r="BH87" s="137">
        <v>-0.231321382088856</v>
      </c>
      <c r="BI87" s="137">
        <v>-4.4480142946166641</v>
      </c>
      <c r="BJ87" s="136">
        <v>-0.4134297240120266</v>
      </c>
      <c r="BL87" s="69" t="s">
        <v>355</v>
      </c>
      <c r="BM87" s="74">
        <v>-6739.7607381899725</v>
      </c>
      <c r="BN87" s="106">
        <v>-343.90764254141595</v>
      </c>
      <c r="BO87" s="101">
        <v>292.6579926013801</v>
      </c>
      <c r="BP87" s="75">
        <v>-46.94666885083825</v>
      </c>
      <c r="BQ87" s="75">
        <v>12.994173754904295</v>
      </c>
      <c r="BR87" s="75">
        <v>-145.42814064585491</v>
      </c>
      <c r="BS87" s="75">
        <v>343.72796859349364</v>
      </c>
      <c r="BT87" s="76">
        <v>128.31065974967714</v>
      </c>
      <c r="BU87" s="103">
        <v>217.0147830968599</v>
      </c>
      <c r="BV87" s="101">
        <v>-6326.1646726184117</v>
      </c>
      <c r="BW87" s="75">
        <v>-934.37251231779373</v>
      </c>
      <c r="BX87" s="75">
        <v>-440.98730574334149</v>
      </c>
      <c r="BY87" s="75">
        <v>-4135.7689556675577</v>
      </c>
      <c r="BZ87" s="75">
        <v>99.451582481612149</v>
      </c>
      <c r="CA87" s="75">
        <v>-69.592649055893162</v>
      </c>
      <c r="CB87" s="75">
        <v>54.804291981654387</v>
      </c>
      <c r="CC87" s="75">
        <v>-61.243236982612871</v>
      </c>
      <c r="CD87" s="75">
        <v>-838.45588731448879</v>
      </c>
      <c r="CE87" s="101">
        <v>-579.36119872840936</v>
      </c>
      <c r="CG87" s="69" t="s">
        <v>355</v>
      </c>
      <c r="CH87" s="134">
        <v>-2.9194955761224994</v>
      </c>
      <c r="CI87" s="135">
        <v>-6.2518797055213788</v>
      </c>
      <c r="CJ87" s="136">
        <v>-0.68921270176420801</v>
      </c>
      <c r="CK87" s="137">
        <v>-3.2521216424340915</v>
      </c>
      <c r="CL87" s="137">
        <v>1.4068063411357246</v>
      </c>
      <c r="CM87" s="137">
        <v>-14.901244807936342</v>
      </c>
      <c r="CN87" s="137">
        <v>2.1750449131942462</v>
      </c>
      <c r="CO87" s="138">
        <v>-0.53789775649725202</v>
      </c>
      <c r="CP87" s="139">
        <v>-0.57343567097819514</v>
      </c>
      <c r="CQ87" s="136">
        <v>-5.0350439336222852</v>
      </c>
      <c r="CR87" s="137">
        <v>-2.6352697181791451</v>
      </c>
      <c r="CS87" s="137">
        <v>-2.9210901416413582</v>
      </c>
      <c r="CT87" s="137">
        <v>-17.365633748500599</v>
      </c>
      <c r="CU87" s="137">
        <v>-6.9916745585318907E-3</v>
      </c>
      <c r="CV87" s="137">
        <v>0.23502658759368966</v>
      </c>
      <c r="CW87" s="137">
        <v>-0.26992646324452974</v>
      </c>
      <c r="CX87" s="137">
        <v>-2.0040339372848104</v>
      </c>
      <c r="CY87" s="137">
        <v>-5.2261177481639498</v>
      </c>
      <c r="CZ87" s="136">
        <v>-1.345047163078783</v>
      </c>
    </row>
    <row r="88" spans="1:104">
      <c r="A88" s="69" t="s">
        <v>356</v>
      </c>
      <c r="B88" s="134">
        <v>2.4261326752542445</v>
      </c>
      <c r="C88" s="135">
        <v>0.78864162798082393</v>
      </c>
      <c r="D88" s="136">
        <v>1.7579041880795954</v>
      </c>
      <c r="E88" s="137">
        <v>3.5725360530164618</v>
      </c>
      <c r="F88" s="137">
        <v>1.382488141952698</v>
      </c>
      <c r="G88" s="137">
        <v>11.31332357939705</v>
      </c>
      <c r="H88" s="137">
        <v>1.5328099950488339</v>
      </c>
      <c r="I88" s="138">
        <v>-4.236012157677882E-2</v>
      </c>
      <c r="J88" s="139">
        <v>2.815029215617515</v>
      </c>
      <c r="K88" s="136">
        <v>3.9246034685502806</v>
      </c>
      <c r="L88" s="137">
        <v>2.2762669334793761</v>
      </c>
      <c r="M88" s="137">
        <v>2.5872942185869663</v>
      </c>
      <c r="N88" s="137">
        <v>11.746311825819822</v>
      </c>
      <c r="O88" s="137">
        <v>0.8312052635397249</v>
      </c>
      <c r="P88" s="137">
        <v>0.10209546515183021</v>
      </c>
      <c r="Q88" s="137">
        <v>2.6798652963019753</v>
      </c>
      <c r="R88" s="137">
        <v>2.6758270979974741</v>
      </c>
      <c r="S88" s="137">
        <v>4.8157902214852832</v>
      </c>
      <c r="T88" s="136">
        <v>0.9875126888297503</v>
      </c>
      <c r="V88" s="69" t="s">
        <v>356</v>
      </c>
      <c r="W88" s="74">
        <v>8226.8382275419426</v>
      </c>
      <c r="X88" s="106">
        <v>35.897145653397274</v>
      </c>
      <c r="Y88" s="101">
        <v>467.57225641384503</v>
      </c>
      <c r="Z88" s="75">
        <v>171.2062008823259</v>
      </c>
      <c r="AA88" s="75">
        <v>72.878950662222451</v>
      </c>
      <c r="AB88" s="75">
        <v>124.28359565401865</v>
      </c>
      <c r="AC88" s="75">
        <v>102.89849383010005</v>
      </c>
      <c r="AD88" s="76">
        <v>-3.6949846148236247</v>
      </c>
      <c r="AE88" s="103">
        <v>667.93072674375799</v>
      </c>
      <c r="AF88" s="101">
        <v>5677.3049822353059</v>
      </c>
      <c r="AG88" s="75">
        <v>1136.7740814936697</v>
      </c>
      <c r="AH88" s="75">
        <v>356.45615877712044</v>
      </c>
      <c r="AI88" s="75">
        <v>2445.1906804420069</v>
      </c>
      <c r="AJ88" s="75">
        <v>27.54915899284606</v>
      </c>
      <c r="AK88" s="75">
        <v>7.7140020086344521</v>
      </c>
      <c r="AL88" s="75">
        <v>129.42021395860138</v>
      </c>
      <c r="AM88" s="75">
        <v>706.79688431051909</v>
      </c>
      <c r="AN88" s="75">
        <v>867.40380225191984</v>
      </c>
      <c r="AO88" s="101">
        <v>1378.1331164956209</v>
      </c>
      <c r="AQ88" s="69" t="s">
        <v>356</v>
      </c>
      <c r="AR88" s="134">
        <v>7.7555252795624696E-2</v>
      </c>
      <c r="AS88" s="135">
        <v>-9.9961238882552266</v>
      </c>
      <c r="AT88" s="136">
        <v>2.03694874579885</v>
      </c>
      <c r="AU88" s="137">
        <v>1.4924415936595992</v>
      </c>
      <c r="AV88" s="137">
        <v>3.1078918879921424</v>
      </c>
      <c r="AW88" s="137">
        <v>-5.1584895630169321</v>
      </c>
      <c r="AX88" s="137">
        <v>6.4192173652020568</v>
      </c>
      <c r="AY88" s="138">
        <v>-0.43845734852588913</v>
      </c>
      <c r="AZ88" s="139">
        <v>2.5637209093930746</v>
      </c>
      <c r="BA88" s="136">
        <v>-0.11421678741976304</v>
      </c>
      <c r="BB88" s="137">
        <v>0.47148906117904232</v>
      </c>
      <c r="BC88" s="137">
        <v>-0.27760711658666448</v>
      </c>
      <c r="BD88" s="137">
        <v>-4.9542750065596497</v>
      </c>
      <c r="BE88" s="137">
        <v>3.2831595605751218</v>
      </c>
      <c r="BF88" s="137">
        <v>-0.55810813236862877</v>
      </c>
      <c r="BG88" s="137">
        <v>2.7648043145921841</v>
      </c>
      <c r="BH88" s="137">
        <v>2.1489383569387233</v>
      </c>
      <c r="BI88" s="137">
        <v>0.38565248549369269</v>
      </c>
      <c r="BJ88" s="136">
        <v>-0.14137040222499397</v>
      </c>
      <c r="BL88" s="69" t="s">
        <v>356</v>
      </c>
      <c r="BM88" s="74">
        <v>269.15578332176665</v>
      </c>
      <c r="BN88" s="106">
        <v>-509.52116483557256</v>
      </c>
      <c r="BO88" s="101">
        <v>540.31164176440871</v>
      </c>
      <c r="BP88" s="75">
        <v>72.987942982183995</v>
      </c>
      <c r="BQ88" s="75">
        <v>161.09335889086287</v>
      </c>
      <c r="BR88" s="75">
        <v>-66.511209402812028</v>
      </c>
      <c r="BS88" s="75">
        <v>411.13942212675192</v>
      </c>
      <c r="BT88" s="76">
        <v>-38.397872832580106</v>
      </c>
      <c r="BU88" s="103">
        <v>609.79252547097713</v>
      </c>
      <c r="BV88" s="101">
        <v>-171.90601739654085</v>
      </c>
      <c r="BW88" s="75">
        <v>239.69259866666107</v>
      </c>
      <c r="BX88" s="75">
        <v>-39.345202439819332</v>
      </c>
      <c r="BY88" s="75">
        <v>-1212.5284201093782</v>
      </c>
      <c r="BZ88" s="75">
        <v>106.23252250688847</v>
      </c>
      <c r="CA88" s="75">
        <v>-42.448801898704914</v>
      </c>
      <c r="CB88" s="75">
        <v>133.41185966007197</v>
      </c>
      <c r="CC88" s="75">
        <v>570.55154968204079</v>
      </c>
      <c r="CD88" s="75">
        <v>72.527876535703399</v>
      </c>
      <c r="CE88" s="101">
        <v>-199.52120168152032</v>
      </c>
      <c r="CG88" s="69" t="s">
        <v>356</v>
      </c>
      <c r="CH88" s="134">
        <v>-0.56419373699316822</v>
      </c>
      <c r="CI88" s="135">
        <v>-5.5125430034295819</v>
      </c>
      <c r="CJ88" s="136">
        <v>1.0565757873663095</v>
      </c>
      <c r="CK88" s="137">
        <v>0.20423119241845811</v>
      </c>
      <c r="CL88" s="137">
        <v>2.8087434139348666</v>
      </c>
      <c r="CM88" s="137">
        <v>-5.2737472710192357</v>
      </c>
      <c r="CN88" s="137">
        <v>3.7411942140693322</v>
      </c>
      <c r="CO88" s="138">
        <v>-0.58003002393043346</v>
      </c>
      <c r="CP88" s="139">
        <v>2.2254511629685059</v>
      </c>
      <c r="CQ88" s="136">
        <v>-1.3080459739339689</v>
      </c>
      <c r="CR88" s="137">
        <v>-0.41898855790267753</v>
      </c>
      <c r="CS88" s="137">
        <v>-0.40937311940878462</v>
      </c>
      <c r="CT88" s="137">
        <v>-7.6591434133094545</v>
      </c>
      <c r="CU88" s="137">
        <v>0.82415547381424759</v>
      </c>
      <c r="CV88" s="137">
        <v>0.33736200423337692</v>
      </c>
      <c r="CW88" s="137">
        <v>2.4027051674434086</v>
      </c>
      <c r="CX88" s="137">
        <v>0.61816867756572247</v>
      </c>
      <c r="CY88" s="137">
        <v>-0.66200639415805451</v>
      </c>
      <c r="CZ88" s="136">
        <v>-0.37081698565517573</v>
      </c>
    </row>
    <row r="89" spans="1:104" s="232" customFormat="1">
      <c r="A89" s="95" t="s">
        <v>357</v>
      </c>
      <c r="B89" s="140">
        <v>0.8121346147701658</v>
      </c>
      <c r="C89" s="141">
        <v>6.6330002619143347</v>
      </c>
      <c r="D89" s="142">
        <v>0.83625380824228213</v>
      </c>
      <c r="E89" s="143">
        <v>0.69791607355966789</v>
      </c>
      <c r="F89" s="143">
        <v>0.52627106256113443</v>
      </c>
      <c r="G89" s="143">
        <v>1.260708268716626</v>
      </c>
      <c r="H89" s="143">
        <v>2.668747466868826</v>
      </c>
      <c r="I89" s="144">
        <v>-0.38702888127876145</v>
      </c>
      <c r="J89" s="145">
        <v>2.1551772624722521</v>
      </c>
      <c r="K89" s="142">
        <v>0.97509247452280956</v>
      </c>
      <c r="L89" s="143">
        <v>1.5296575234244214</v>
      </c>
      <c r="M89" s="143">
        <v>3.5599749123346403</v>
      </c>
      <c r="N89" s="143">
        <v>0.91356452007702593</v>
      </c>
      <c r="O89" s="143">
        <v>-0.93010433833800032</v>
      </c>
      <c r="P89" s="143">
        <v>1.340935471052962</v>
      </c>
      <c r="Q89" s="143">
        <v>0.10937128753665259</v>
      </c>
      <c r="R89" s="143">
        <v>0.1995387788897407</v>
      </c>
      <c r="S89" s="143">
        <v>-0.85240422053076692</v>
      </c>
      <c r="T89" s="142">
        <v>0.21171664461268058</v>
      </c>
      <c r="U89" s="234"/>
      <c r="V89" s="95" t="s">
        <v>357</v>
      </c>
      <c r="W89" s="92">
        <v>2820.7020041529322</v>
      </c>
      <c r="X89" s="108">
        <v>304.29991174529732</v>
      </c>
      <c r="Y89" s="100">
        <v>226.33920992203275</v>
      </c>
      <c r="Z89" s="93">
        <v>34.641020774577555</v>
      </c>
      <c r="AA89" s="93">
        <v>28.126334158018835</v>
      </c>
      <c r="AB89" s="93">
        <v>15.416484544847663</v>
      </c>
      <c r="AC89" s="93">
        <v>181.90078785636615</v>
      </c>
      <c r="AD89" s="94">
        <v>-33.745417411775634</v>
      </c>
      <c r="AE89" s="102">
        <v>525.76069517416545</v>
      </c>
      <c r="AF89" s="100">
        <v>1465.9211891862215</v>
      </c>
      <c r="AG89" s="93">
        <v>781.30400141952123</v>
      </c>
      <c r="AH89" s="93">
        <v>503.15387001663112</v>
      </c>
      <c r="AI89" s="93">
        <v>212.51208336975833</v>
      </c>
      <c r="AJ89" s="93">
        <v>-31.083269173082954</v>
      </c>
      <c r="AK89" s="93">
        <v>101.42017214126827</v>
      </c>
      <c r="AL89" s="93">
        <v>5.4234765129767766</v>
      </c>
      <c r="AM89" s="93">
        <v>54.116798846673191</v>
      </c>
      <c r="AN89" s="93">
        <v>-160.92594394749176</v>
      </c>
      <c r="AO89" s="100">
        <v>298.3809981252416</v>
      </c>
      <c r="AP89" s="234"/>
      <c r="AQ89" s="95" t="s">
        <v>357</v>
      </c>
      <c r="AR89" s="140">
        <v>0.24335886514450511</v>
      </c>
      <c r="AS89" s="141">
        <v>0.75481026662913564</v>
      </c>
      <c r="AT89" s="142">
        <v>1.9016652508674126</v>
      </c>
      <c r="AU89" s="143">
        <v>0.9035726282972556</v>
      </c>
      <c r="AV89" s="143">
        <v>3.3497960803051452</v>
      </c>
      <c r="AW89" s="143">
        <v>-4.0795255702195554</v>
      </c>
      <c r="AX89" s="143">
        <v>6.5097847067567827</v>
      </c>
      <c r="AY89" s="144">
        <v>-0.9648140214964851</v>
      </c>
      <c r="AZ89" s="145">
        <v>4.4285908428924881</v>
      </c>
      <c r="BA89" s="142">
        <v>-0.3457081572662779</v>
      </c>
      <c r="BB89" s="143">
        <v>1.1042598755234945</v>
      </c>
      <c r="BC89" s="143">
        <v>3.1360282125770578</v>
      </c>
      <c r="BD89" s="143">
        <v>-6.8155501099982363</v>
      </c>
      <c r="BE89" s="143">
        <v>-0.1136143703403425</v>
      </c>
      <c r="BF89" s="143">
        <v>1.6828212820669375</v>
      </c>
      <c r="BG89" s="143">
        <v>2.5147043245574041</v>
      </c>
      <c r="BH89" s="143">
        <v>0.8189409426861749</v>
      </c>
      <c r="BI89" s="143">
        <v>-1.508767644244835</v>
      </c>
      <c r="BJ89" s="142">
        <v>-0.15988542232218128</v>
      </c>
      <c r="BK89" s="234"/>
      <c r="BL89" s="95" t="s">
        <v>357</v>
      </c>
      <c r="BM89" s="92">
        <v>850.02863816474564</v>
      </c>
      <c r="BN89" s="108">
        <v>36.648436368984221</v>
      </c>
      <c r="BO89" s="100">
        <v>509.32052641424161</v>
      </c>
      <c r="BP89" s="93">
        <v>44.757362544738498</v>
      </c>
      <c r="BQ89" s="93">
        <v>174.13736179872194</v>
      </c>
      <c r="BR89" s="93">
        <v>-52.663540497955182</v>
      </c>
      <c r="BS89" s="93">
        <v>427.70318328477333</v>
      </c>
      <c r="BT89" s="94">
        <v>-84.613840716032428</v>
      </c>
      <c r="BU89" s="102">
        <v>1056.845837519224</v>
      </c>
      <c r="BV89" s="100">
        <v>-526.61435956659261</v>
      </c>
      <c r="BW89" s="93">
        <v>566.39655122635304</v>
      </c>
      <c r="BX89" s="93">
        <v>445.05673233773814</v>
      </c>
      <c r="BY89" s="93">
        <v>-1716.9253803954889</v>
      </c>
      <c r="BZ89" s="93">
        <v>-3.7658558517659912</v>
      </c>
      <c r="CA89" s="93">
        <v>126.85038255860945</v>
      </c>
      <c r="CB89" s="93">
        <v>121.77270073057753</v>
      </c>
      <c r="CC89" s="93">
        <v>220.7399624448517</v>
      </c>
      <c r="CD89" s="93">
        <v>-286.73945261742847</v>
      </c>
      <c r="CE89" s="100">
        <v>-226.17180257113068</v>
      </c>
      <c r="CF89" s="234"/>
      <c r="CG89" s="95" t="s">
        <v>357</v>
      </c>
      <c r="CH89" s="140">
        <v>0.24335886514450511</v>
      </c>
      <c r="CI89" s="141">
        <v>0.75481026662913564</v>
      </c>
      <c r="CJ89" s="142">
        <v>1.9016652508674126</v>
      </c>
      <c r="CK89" s="143">
        <v>0.9035726282972556</v>
      </c>
      <c r="CL89" s="143">
        <v>3.3497960803051452</v>
      </c>
      <c r="CM89" s="143">
        <v>-4.0795255702195554</v>
      </c>
      <c r="CN89" s="143">
        <v>6.5097847067567827</v>
      </c>
      <c r="CO89" s="144">
        <v>-0.9648140214964851</v>
      </c>
      <c r="CP89" s="145">
        <v>4.4285908428924881</v>
      </c>
      <c r="CQ89" s="142">
        <v>-0.3457081572662779</v>
      </c>
      <c r="CR89" s="143">
        <v>1.1042598755234945</v>
      </c>
      <c r="CS89" s="143">
        <v>3.1360282125770578</v>
      </c>
      <c r="CT89" s="143">
        <v>-6.8155501099982363</v>
      </c>
      <c r="CU89" s="143">
        <v>-0.1136143703403425</v>
      </c>
      <c r="CV89" s="143">
        <v>1.6828212820669375</v>
      </c>
      <c r="CW89" s="143">
        <v>2.5147043245574041</v>
      </c>
      <c r="CX89" s="143">
        <v>0.8189409426861749</v>
      </c>
      <c r="CY89" s="143">
        <v>-1.508767644244835</v>
      </c>
      <c r="CZ89" s="142">
        <v>-0.15988542232218128</v>
      </c>
    </row>
    <row r="90" spans="1:104">
      <c r="A90" s="69" t="s">
        <v>358</v>
      </c>
      <c r="B90" s="134">
        <v>0.69988882820684051</v>
      </c>
      <c r="C90" s="135">
        <v>-3.0089058168125793</v>
      </c>
      <c r="D90" s="136">
        <v>1.9352793298240023</v>
      </c>
      <c r="E90" s="137">
        <v>4.1213279061838914</v>
      </c>
      <c r="F90" s="137">
        <v>0.53553823646306231</v>
      </c>
      <c r="G90" s="137">
        <v>4.0867674531608111</v>
      </c>
      <c r="H90" s="137">
        <v>1.1592275878851588</v>
      </c>
      <c r="I90" s="138">
        <v>1.8616683846718551</v>
      </c>
      <c r="J90" s="139">
        <v>1.5044168975147043</v>
      </c>
      <c r="K90" s="136">
        <v>0.63734176844396639</v>
      </c>
      <c r="L90" s="137">
        <v>0.84103971153657309</v>
      </c>
      <c r="M90" s="137">
        <v>0.19535201020630666</v>
      </c>
      <c r="N90" s="137">
        <v>-2.2774773854524089</v>
      </c>
      <c r="O90" s="137">
        <v>1.3099456500688333</v>
      </c>
      <c r="P90" s="137">
        <v>1.5633210507552064</v>
      </c>
      <c r="Q90" s="137">
        <v>1.9519177621144301</v>
      </c>
      <c r="R90" s="137">
        <v>1.3927976034057155</v>
      </c>
      <c r="S90" s="137">
        <v>2.130530224095617</v>
      </c>
      <c r="T90" s="136">
        <v>0.5148885186795793</v>
      </c>
      <c r="V90" s="69" t="s">
        <v>358</v>
      </c>
      <c r="W90" s="74">
        <v>2450.5922609974514</v>
      </c>
      <c r="X90" s="106">
        <v>-147.19465320287691</v>
      </c>
      <c r="Y90" s="101">
        <v>528.18011625483996</v>
      </c>
      <c r="Z90" s="75">
        <v>205.98952358791121</v>
      </c>
      <c r="AA90" s="75">
        <v>28.772241618166845</v>
      </c>
      <c r="AB90" s="75">
        <v>50.60479120947798</v>
      </c>
      <c r="AC90" s="75">
        <v>81.121144982923397</v>
      </c>
      <c r="AD90" s="76">
        <v>161.69241485636121</v>
      </c>
      <c r="AE90" s="103">
        <v>374.91576612827339</v>
      </c>
      <c r="AF90" s="101">
        <v>967.50107972096885</v>
      </c>
      <c r="AG90" s="75">
        <v>436.14938573309337</v>
      </c>
      <c r="AH90" s="75">
        <v>28.59326182586301</v>
      </c>
      <c r="AI90" s="75">
        <v>-534.62347493991183</v>
      </c>
      <c r="AJ90" s="75">
        <v>43.370057895081572</v>
      </c>
      <c r="AK90" s="75">
        <v>119.82558254748437</v>
      </c>
      <c r="AL90" s="75">
        <v>96.897079830547227</v>
      </c>
      <c r="AM90" s="75">
        <v>378.49358412285073</v>
      </c>
      <c r="AN90" s="75">
        <v>398.79560270594448</v>
      </c>
      <c r="AO90" s="101">
        <v>727.18995209623245</v>
      </c>
      <c r="AQ90" s="69" t="s">
        <v>358</v>
      </c>
      <c r="AR90" s="134">
        <v>2.4458493358846312</v>
      </c>
      <c r="AS90" s="135">
        <v>1.9700168732586398</v>
      </c>
      <c r="AT90" s="136">
        <v>6.7670743400903621</v>
      </c>
      <c r="AU90" s="137">
        <v>6.4606802392539464</v>
      </c>
      <c r="AV90" s="137">
        <v>5.4284886247714548</v>
      </c>
      <c r="AW90" s="137">
        <v>29.497775300870632</v>
      </c>
      <c r="AX90" s="137">
        <v>6.4147949240950908</v>
      </c>
      <c r="AY90" s="138">
        <v>5.3471751923828359</v>
      </c>
      <c r="AZ90" s="139">
        <v>14.031197418007867</v>
      </c>
      <c r="BA90" s="136">
        <v>1.8954779701995328</v>
      </c>
      <c r="BB90" s="137">
        <v>2.202821236431074</v>
      </c>
      <c r="BC90" s="137">
        <v>4.5495231594484098</v>
      </c>
      <c r="BD90" s="137">
        <v>-4.2621061148897859</v>
      </c>
      <c r="BE90" s="137">
        <v>-0.45805235216797024</v>
      </c>
      <c r="BF90" s="137">
        <v>4.0697113954807351</v>
      </c>
      <c r="BG90" s="137">
        <v>4.15275346832924</v>
      </c>
      <c r="BH90" s="137">
        <v>2.6855713518213031</v>
      </c>
      <c r="BI90" s="137">
        <v>4.8621770350200322</v>
      </c>
      <c r="BJ90" s="136">
        <v>0.43051539548562001</v>
      </c>
      <c r="BL90" s="69" t="s">
        <v>358</v>
      </c>
      <c r="BM90" s="74">
        <v>8417.9495993769378</v>
      </c>
      <c r="BN90" s="106">
        <v>91.666944264645281</v>
      </c>
      <c r="BO90" s="101">
        <v>1763.3012376955739</v>
      </c>
      <c r="BP90" s="75">
        <v>315.81784930046888</v>
      </c>
      <c r="BQ90" s="75">
        <v>278.11459037940222</v>
      </c>
      <c r="BR90" s="75">
        <v>293.58521997771754</v>
      </c>
      <c r="BS90" s="75">
        <v>426.72848391499247</v>
      </c>
      <c r="BT90" s="76">
        <v>449.0550941229958</v>
      </c>
      <c r="BU90" s="103">
        <v>3112.5869501082525</v>
      </c>
      <c r="BV90" s="101">
        <v>2841.8559777029732</v>
      </c>
      <c r="BW90" s="75">
        <v>1127.1259475940024</v>
      </c>
      <c r="BX90" s="75">
        <v>638.17122153328819</v>
      </c>
      <c r="BY90" s="75">
        <v>-1021.2428041367821</v>
      </c>
      <c r="BZ90" s="75">
        <v>-15.434685722856557</v>
      </c>
      <c r="CA90" s="75">
        <v>304.42304716464514</v>
      </c>
      <c r="CB90" s="75">
        <v>201.79479784952218</v>
      </c>
      <c r="CC90" s="75">
        <v>720.61764002502241</v>
      </c>
      <c r="CD90" s="75">
        <v>886.40081339615062</v>
      </c>
      <c r="CE90" s="101">
        <v>608.53848960550386</v>
      </c>
      <c r="CG90" s="69" t="s">
        <v>358</v>
      </c>
      <c r="CH90" s="134">
        <v>0.94495093486093307</v>
      </c>
      <c r="CI90" s="135">
        <v>-2.2768070802019369</v>
      </c>
      <c r="CJ90" s="136">
        <v>3.8737471152139102</v>
      </c>
      <c r="CK90" s="137">
        <v>5.062139725363779</v>
      </c>
      <c r="CL90" s="137">
        <v>3.9032737556217612</v>
      </c>
      <c r="CM90" s="137">
        <v>-0.15947884030584891</v>
      </c>
      <c r="CN90" s="137">
        <v>7.7444755148745825</v>
      </c>
      <c r="CO90" s="138">
        <v>0.87889272556629372</v>
      </c>
      <c r="CP90" s="139">
        <v>5.9996322093694321</v>
      </c>
      <c r="CQ90" s="136">
        <v>0.28943026869450161</v>
      </c>
      <c r="CR90" s="137">
        <v>1.9545868511317899</v>
      </c>
      <c r="CS90" s="137">
        <v>3.3375065169372942</v>
      </c>
      <c r="CT90" s="137">
        <v>-8.9378048830012542</v>
      </c>
      <c r="CU90" s="137">
        <v>1.1948429932263638</v>
      </c>
      <c r="CV90" s="137">
        <v>3.2724502321712867</v>
      </c>
      <c r="CW90" s="137">
        <v>4.5157070470475347</v>
      </c>
      <c r="CX90" s="137">
        <v>2.223144735914917</v>
      </c>
      <c r="CY90" s="137">
        <v>0.58961782917876793</v>
      </c>
      <c r="CZ90" s="136">
        <v>0.35417986467480844</v>
      </c>
    </row>
    <row r="91" spans="1:104">
      <c r="A91" s="69" t="s">
        <v>359</v>
      </c>
      <c r="B91" s="134">
        <v>1.2745459817528282</v>
      </c>
      <c r="C91" s="135">
        <v>6.2126092703009173</v>
      </c>
      <c r="D91" s="136">
        <v>0.73918564559163347</v>
      </c>
      <c r="E91" s="137">
        <v>1.1702031266957791</v>
      </c>
      <c r="F91" s="137">
        <v>0.43344829638030102</v>
      </c>
      <c r="G91" s="137">
        <v>-0.8791162835166455</v>
      </c>
      <c r="H91" s="137">
        <v>1.4669393994959146</v>
      </c>
      <c r="I91" s="138">
        <v>0.32575291679195484</v>
      </c>
      <c r="J91" s="139">
        <v>1.6175468589275432</v>
      </c>
      <c r="K91" s="136">
        <v>2.1294125780534356</v>
      </c>
      <c r="L91" s="137">
        <v>0.94470627285248021</v>
      </c>
      <c r="M91" s="137">
        <v>-0.60229142021520632</v>
      </c>
      <c r="N91" s="137">
        <v>9.4304641305926307</v>
      </c>
      <c r="O91" s="137">
        <v>1.7661700599240326</v>
      </c>
      <c r="P91" s="137">
        <v>0.60464642091699883</v>
      </c>
      <c r="Q91" s="137">
        <v>1.0136061280523023</v>
      </c>
      <c r="R91" s="137">
        <v>1.3589696801673989</v>
      </c>
      <c r="S91" s="137">
        <v>0.79523534864538448</v>
      </c>
      <c r="T91" s="136">
        <v>0.23333074199671788</v>
      </c>
      <c r="V91" s="69" t="s">
        <v>359</v>
      </c>
      <c r="W91" s="74">
        <v>4493.9319899275433</v>
      </c>
      <c r="X91" s="106">
        <v>294.77411212821789</v>
      </c>
      <c r="Y91" s="101">
        <v>205.6441841795131</v>
      </c>
      <c r="Z91" s="75">
        <v>60.898825349262552</v>
      </c>
      <c r="AA91" s="75">
        <v>23.412086620494847</v>
      </c>
      <c r="AB91" s="75">
        <v>-11.330616927244137</v>
      </c>
      <c r="AC91" s="75">
        <v>103.84439045433191</v>
      </c>
      <c r="AD91" s="76">
        <v>28.819498682665653</v>
      </c>
      <c r="AE91" s="103">
        <v>409.17332434917262</v>
      </c>
      <c r="AF91" s="101">
        <v>3253.1047600616876</v>
      </c>
      <c r="AG91" s="75">
        <v>494.02949298080057</v>
      </c>
      <c r="AH91" s="75">
        <v>-88.328339982519537</v>
      </c>
      <c r="AI91" s="75">
        <v>2163.3245959034684</v>
      </c>
      <c r="AJ91" s="75">
        <v>59.240856043517852</v>
      </c>
      <c r="AK91" s="75">
        <v>47.069518233324743</v>
      </c>
      <c r="AL91" s="75">
        <v>51.299578870820369</v>
      </c>
      <c r="AM91" s="75">
        <v>374.44443874252102</v>
      </c>
      <c r="AN91" s="75">
        <v>152.02461926974865</v>
      </c>
      <c r="AO91" s="101">
        <v>331.23560920896125</v>
      </c>
      <c r="AQ91" s="69" t="s">
        <v>359</v>
      </c>
      <c r="AR91" s="134">
        <v>5.3059431010116898</v>
      </c>
      <c r="AS91" s="135">
        <v>10.716196480880846</v>
      </c>
      <c r="AT91" s="136">
        <v>5.3677750325181739</v>
      </c>
      <c r="AU91" s="137">
        <v>9.8645075983635024</v>
      </c>
      <c r="AV91" s="137">
        <v>2.905953249873483</v>
      </c>
      <c r="AW91" s="137">
        <v>16.291720903880737</v>
      </c>
      <c r="AX91" s="137">
        <v>6.9977720781652097</v>
      </c>
      <c r="AY91" s="138">
        <v>1.7548456931579803</v>
      </c>
      <c r="AZ91" s="139">
        <v>8.3354601031969224</v>
      </c>
      <c r="BA91" s="136">
        <v>7.8555819471997079</v>
      </c>
      <c r="BB91" s="137">
        <v>5.7033259689430071</v>
      </c>
      <c r="BC91" s="137">
        <v>5.8057962653126349</v>
      </c>
      <c r="BD91" s="137">
        <v>20.591210756976608</v>
      </c>
      <c r="BE91" s="137">
        <v>2.9893166902128954</v>
      </c>
      <c r="BF91" s="137">
        <v>3.6532706613288113</v>
      </c>
      <c r="BG91" s="137">
        <v>5.8608310556834908</v>
      </c>
      <c r="BH91" s="137">
        <v>5.7312157244106432</v>
      </c>
      <c r="BI91" s="137">
        <v>6.9804672112178556</v>
      </c>
      <c r="BJ91" s="136">
        <v>1.9597436567148296</v>
      </c>
      <c r="BL91" s="69" t="s">
        <v>359</v>
      </c>
      <c r="BM91" s="74">
        <v>17992.06448261987</v>
      </c>
      <c r="BN91" s="106">
        <v>487.77651632403558</v>
      </c>
      <c r="BO91" s="101">
        <v>1427.7357667702308</v>
      </c>
      <c r="BP91" s="75">
        <v>472.73557059407722</v>
      </c>
      <c r="BQ91" s="75">
        <v>153.18961305890298</v>
      </c>
      <c r="BR91" s="75">
        <v>178.97425448110016</v>
      </c>
      <c r="BS91" s="75">
        <v>469.76481712372151</v>
      </c>
      <c r="BT91" s="76">
        <v>153.07151151242761</v>
      </c>
      <c r="BU91" s="103">
        <v>1977.7805123953694</v>
      </c>
      <c r="BV91" s="101">
        <v>11363.832011204184</v>
      </c>
      <c r="BW91" s="75">
        <v>2848.2569616270848</v>
      </c>
      <c r="BX91" s="75">
        <v>799.87495063709503</v>
      </c>
      <c r="BY91" s="75">
        <v>4286.4038847753218</v>
      </c>
      <c r="BZ91" s="75">
        <v>99.07680375836253</v>
      </c>
      <c r="CA91" s="75">
        <v>276.02927493071184</v>
      </c>
      <c r="CB91" s="75">
        <v>283.04034917294575</v>
      </c>
      <c r="CC91" s="75">
        <v>1513.851706022564</v>
      </c>
      <c r="CD91" s="75">
        <v>1257.2980802801212</v>
      </c>
      <c r="CE91" s="101">
        <v>2734.9396759260562</v>
      </c>
      <c r="CG91" s="69" t="s">
        <v>359</v>
      </c>
      <c r="CH91" s="134">
        <v>2.2315407507835783</v>
      </c>
      <c r="CI91" s="135">
        <v>3.7943530623674837</v>
      </c>
      <c r="CJ91" s="136">
        <v>4.6415669434277218</v>
      </c>
      <c r="CK91" s="137">
        <v>6.2915801694034768</v>
      </c>
      <c r="CL91" s="137">
        <v>4.3536407255988729</v>
      </c>
      <c r="CM91" s="137">
        <v>-1.0371931193686068</v>
      </c>
      <c r="CN91" s="137">
        <v>9.3250216769825034</v>
      </c>
      <c r="CO91" s="138">
        <v>1.2075086610472408</v>
      </c>
      <c r="CP91" s="139">
        <v>7.7142259306468342</v>
      </c>
      <c r="CQ91" s="136">
        <v>2.4250060112942284</v>
      </c>
      <c r="CR91" s="137">
        <v>2.9177582285752512</v>
      </c>
      <c r="CS91" s="137">
        <v>2.7151135813214378</v>
      </c>
      <c r="CT91" s="137">
        <v>-0.35021723596241339</v>
      </c>
      <c r="CU91" s="137">
        <v>2.9821160123598478</v>
      </c>
      <c r="CV91" s="137">
        <v>3.8968834062933944</v>
      </c>
      <c r="CW91" s="137">
        <v>5.5750846584535996</v>
      </c>
      <c r="CX91" s="137">
        <v>3.6123262789896193</v>
      </c>
      <c r="CY91" s="137">
        <v>1.389542027223678</v>
      </c>
      <c r="CZ91" s="136">
        <v>0.58833701717777576</v>
      </c>
    </row>
    <row r="92" spans="1:104">
      <c r="A92" s="69" t="s">
        <v>360</v>
      </c>
      <c r="B92" s="134">
        <v>1.430541570069499</v>
      </c>
      <c r="C92" s="135">
        <v>1.642726831369834</v>
      </c>
      <c r="D92" s="136">
        <v>1.5016846623905789</v>
      </c>
      <c r="E92" s="137">
        <v>2.499909887601115</v>
      </c>
      <c r="F92" s="137">
        <v>1.0171766062982979</v>
      </c>
      <c r="G92" s="137">
        <v>-1.678817364743912</v>
      </c>
      <c r="H92" s="137">
        <v>1.725664810405747</v>
      </c>
      <c r="I92" s="138">
        <v>1.4821995853776748</v>
      </c>
      <c r="J92" s="139">
        <v>-2.5939384480366812E-3</v>
      </c>
      <c r="K92" s="136">
        <v>2.4734713535476738</v>
      </c>
      <c r="L92" s="137">
        <v>2.0559110164809713</v>
      </c>
      <c r="M92" s="137">
        <v>-0.65980242124784594</v>
      </c>
      <c r="N92" s="137">
        <v>4.9277234674096837</v>
      </c>
      <c r="O92" s="137">
        <v>3.0955731180581481</v>
      </c>
      <c r="P92" s="137">
        <v>-0.39270314529855632</v>
      </c>
      <c r="Q92" s="137">
        <v>1.7146031281539464</v>
      </c>
      <c r="R92" s="137">
        <v>3.1526920793638835</v>
      </c>
      <c r="S92" s="137">
        <v>3.0620303652990843</v>
      </c>
      <c r="T92" s="136">
        <v>0.52433134794938052</v>
      </c>
      <c r="V92" s="69" t="s">
        <v>360</v>
      </c>
      <c r="W92" s="74">
        <v>5108.2456622430473</v>
      </c>
      <c r="X92" s="106">
        <v>82.785967437802356</v>
      </c>
      <c r="Y92" s="101">
        <v>420.86236174294754</v>
      </c>
      <c r="Z92" s="75">
        <v>131.62083385217011</v>
      </c>
      <c r="AA92" s="75">
        <v>55.179474403648783</v>
      </c>
      <c r="AB92" s="75">
        <v>-21.447459209151248</v>
      </c>
      <c r="AC92" s="75">
        <v>123.95152436776789</v>
      </c>
      <c r="AD92" s="76">
        <v>131.55798832851542</v>
      </c>
      <c r="AE92" s="103">
        <v>-0.66677424263980356</v>
      </c>
      <c r="AF92" s="101">
        <v>3859.1881538899615</v>
      </c>
      <c r="AG92" s="75">
        <v>1085.2853480675694</v>
      </c>
      <c r="AH92" s="75">
        <v>-96.179755684523116</v>
      </c>
      <c r="AI92" s="75">
        <v>1237.0099414082797</v>
      </c>
      <c r="AJ92" s="75">
        <v>105.6655222998379</v>
      </c>
      <c r="AK92" s="75">
        <v>-30.755350833739612</v>
      </c>
      <c r="AL92" s="75">
        <v>87.657293957671754</v>
      </c>
      <c r="AM92" s="75">
        <v>880.48378095523003</v>
      </c>
      <c r="AN92" s="75">
        <v>590.02137371963181</v>
      </c>
      <c r="AO92" s="101">
        <v>746.07595341495471</v>
      </c>
      <c r="AQ92" s="69" t="s">
        <v>360</v>
      </c>
      <c r="AR92" s="134">
        <v>4.2823599827574554</v>
      </c>
      <c r="AS92" s="135">
        <v>11.65440800613251</v>
      </c>
      <c r="AT92" s="136">
        <v>5.1024660960070634</v>
      </c>
      <c r="AU92" s="137">
        <v>8.7267200149817583</v>
      </c>
      <c r="AV92" s="137">
        <v>2.5351522121533021</v>
      </c>
      <c r="AW92" s="137">
        <v>2.7185170857210172</v>
      </c>
      <c r="AX92" s="137">
        <v>7.2010072252939095</v>
      </c>
      <c r="AY92" s="138">
        <v>3.3068164871847383</v>
      </c>
      <c r="AZ92" s="139">
        <v>5.3665507606438734</v>
      </c>
      <c r="BA92" s="136">
        <v>6.3495603361262365</v>
      </c>
      <c r="BB92" s="137">
        <v>5.4755863962929974</v>
      </c>
      <c r="BC92" s="137">
        <v>2.4568274856496819</v>
      </c>
      <c r="BD92" s="137">
        <v>13.232920247346414</v>
      </c>
      <c r="BE92" s="137">
        <v>5.3021492846722529</v>
      </c>
      <c r="BF92" s="137">
        <v>3.1409188064196458</v>
      </c>
      <c r="BG92" s="137">
        <v>4.8656655963999818</v>
      </c>
      <c r="BH92" s="137">
        <v>6.2222710744507692</v>
      </c>
      <c r="BI92" s="137">
        <v>5.1904883502597698</v>
      </c>
      <c r="BJ92" s="136">
        <v>1.4921031581488942</v>
      </c>
      <c r="BL92" s="69" t="s">
        <v>360</v>
      </c>
      <c r="BM92" s="74">
        <v>14873.471917320974</v>
      </c>
      <c r="BN92" s="106">
        <v>534.66533810844066</v>
      </c>
      <c r="BO92" s="101">
        <v>1381.0258720993334</v>
      </c>
      <c r="BP92" s="75">
        <v>433.15020356392142</v>
      </c>
      <c r="BQ92" s="75">
        <v>135.49013680032931</v>
      </c>
      <c r="BR92" s="75">
        <v>33.243199617930259</v>
      </c>
      <c r="BS92" s="75">
        <v>490.81784766138935</v>
      </c>
      <c r="BT92" s="76">
        <v>288.32448445576665</v>
      </c>
      <c r="BU92" s="103">
        <v>1309.1830114089717</v>
      </c>
      <c r="BV92" s="101">
        <v>9545.7151828588394</v>
      </c>
      <c r="BW92" s="75">
        <v>2796.7682282009846</v>
      </c>
      <c r="BX92" s="75">
        <v>347.23903617545147</v>
      </c>
      <c r="BY92" s="75">
        <v>3078.2231457415946</v>
      </c>
      <c r="BZ92" s="75">
        <v>177.19316706535437</v>
      </c>
      <c r="CA92" s="75">
        <v>237.55992208833777</v>
      </c>
      <c r="CB92" s="75">
        <v>241.27742917201613</v>
      </c>
      <c r="CC92" s="75">
        <v>1687.538602667275</v>
      </c>
      <c r="CD92" s="75">
        <v>979.91565174783318</v>
      </c>
      <c r="CE92" s="101">
        <v>2102.88251284539</v>
      </c>
      <c r="CG92" s="69" t="s">
        <v>360</v>
      </c>
      <c r="CH92" s="134">
        <v>3.6940054389460686</v>
      </c>
      <c r="CI92" s="135">
        <v>5.4994107495697442</v>
      </c>
      <c r="CJ92" s="136">
        <v>6.2129533047023511</v>
      </c>
      <c r="CK92" s="137">
        <v>8.9487738917458657</v>
      </c>
      <c r="CL92" s="137">
        <v>5.4151015468802299</v>
      </c>
      <c r="CM92" s="137">
        <v>-2.6985979059186205</v>
      </c>
      <c r="CN92" s="137">
        <v>11.211605105030653</v>
      </c>
      <c r="CO92" s="138">
        <v>2.7076059347923565</v>
      </c>
      <c r="CP92" s="139">
        <v>7.7114318899264234</v>
      </c>
      <c r="CQ92" s="136">
        <v>4.9584591938530709</v>
      </c>
      <c r="CR92" s="137">
        <v>5.0336557579117702</v>
      </c>
      <c r="CS92" s="137">
        <v>2.0373967749244049</v>
      </c>
      <c r="CT92" s="137">
        <v>4.5602484945238331</v>
      </c>
      <c r="CU92" s="137">
        <v>6.17000271204593</v>
      </c>
      <c r="CV92" s="137">
        <v>3.4888770772897093</v>
      </c>
      <c r="CW92" s="137">
        <v>7.3852783625586227</v>
      </c>
      <c r="CX92" s="137">
        <v>6.8789038828319882</v>
      </c>
      <c r="CY92" s="137">
        <v>4.4941205913349602</v>
      </c>
      <c r="CZ92" s="136">
        <v>1.1157532005398041</v>
      </c>
    </row>
    <row r="93" spans="1:104" s="232" customFormat="1">
      <c r="A93" s="95" t="s">
        <v>361</v>
      </c>
      <c r="B93" s="140">
        <v>0.52366728090615933</v>
      </c>
      <c r="C93" s="141">
        <v>-3.032387980055995</v>
      </c>
      <c r="D93" s="142">
        <v>0.55074627324287473</v>
      </c>
      <c r="E93" s="143">
        <v>0.81188669793981205</v>
      </c>
      <c r="F93" s="143">
        <v>0.48695961503653074</v>
      </c>
      <c r="G93" s="143">
        <v>-0.33444129984413484</v>
      </c>
      <c r="H93" s="143">
        <v>-0.13537823449286668</v>
      </c>
      <c r="I93" s="144">
        <v>1.1131157210668707</v>
      </c>
      <c r="J93" s="145">
        <v>-0.21827772815568025</v>
      </c>
      <c r="K93" s="142">
        <v>1.0015630870370273</v>
      </c>
      <c r="L93" s="143">
        <v>1.0242225875279898</v>
      </c>
      <c r="M93" s="143">
        <v>0.49178541414656163</v>
      </c>
      <c r="N93" s="143">
        <v>3.0961417748887943</v>
      </c>
      <c r="O93" s="143">
        <v>0.49863627663901955</v>
      </c>
      <c r="P93" s="143">
        <v>-5.867321136403536E-2</v>
      </c>
      <c r="Q93" s="143">
        <v>0.25033231959197266</v>
      </c>
      <c r="R93" s="143">
        <v>0.53736103536345947</v>
      </c>
      <c r="S93" s="143">
        <v>-9.0638128869413581E-2</v>
      </c>
      <c r="T93" s="142">
        <v>0.24478244028109941</v>
      </c>
      <c r="V93" s="95" t="s">
        <v>361</v>
      </c>
      <c r="W93" s="92">
        <v>1896.6861655689427</v>
      </c>
      <c r="X93" s="108">
        <v>-155.32896617271035</v>
      </c>
      <c r="Y93" s="100">
        <v>156.67011435968016</v>
      </c>
      <c r="Z93" s="93">
        <v>43.814634490942808</v>
      </c>
      <c r="AA93" s="93">
        <v>26.685132734924991</v>
      </c>
      <c r="AB93" s="93">
        <v>-4.2008714722130662</v>
      </c>
      <c r="AC93" s="93">
        <v>-9.8917882695313892</v>
      </c>
      <c r="AD93" s="94">
        <v>100.26300687555158</v>
      </c>
      <c r="AE93" s="102">
        <v>-56.107033579559356</v>
      </c>
      <c r="AF93" s="100">
        <v>1601.3225762864458</v>
      </c>
      <c r="AG93" s="93">
        <v>551.78785747551592</v>
      </c>
      <c r="AH93" s="93">
        <v>71.214827706815413</v>
      </c>
      <c r="AI93" s="93">
        <v>815.52626257297743</v>
      </c>
      <c r="AJ93" s="93">
        <v>17.547535339356727</v>
      </c>
      <c r="AK93" s="93">
        <v>-4.5770675219027908</v>
      </c>
      <c r="AL93" s="93">
        <v>13.017412894618246</v>
      </c>
      <c r="AM93" s="93">
        <v>154.80555598501087</v>
      </c>
      <c r="AN93" s="93">
        <v>-17.999808165935974</v>
      </c>
      <c r="AO93" s="100">
        <v>350.12947467510821</v>
      </c>
      <c r="AQ93" s="95" t="s">
        <v>361</v>
      </c>
      <c r="AR93" s="140">
        <v>3.983962825825671</v>
      </c>
      <c r="AS93" s="141">
        <v>1.5338712149335576</v>
      </c>
      <c r="AT93" s="142">
        <v>4.8048792174376187</v>
      </c>
      <c r="AU93" s="143">
        <v>8.8497776973061946</v>
      </c>
      <c r="AV93" s="143">
        <v>2.4950551786812269</v>
      </c>
      <c r="AW93" s="143">
        <v>1.1004028041412761</v>
      </c>
      <c r="AX93" s="143">
        <v>4.2730948177785333</v>
      </c>
      <c r="AY93" s="144">
        <v>4.8625894091072874</v>
      </c>
      <c r="AZ93" s="145">
        <v>2.9184832965196472</v>
      </c>
      <c r="BA93" s="142">
        <v>6.3774398649657282</v>
      </c>
      <c r="BB93" s="143">
        <v>4.9505078374832312</v>
      </c>
      <c r="BC93" s="143">
        <v>-0.57867887069354973</v>
      </c>
      <c r="BD93" s="143">
        <v>15.681942808417503</v>
      </c>
      <c r="BE93" s="143">
        <v>6.8207686041191096</v>
      </c>
      <c r="BF93" s="143">
        <v>1.7164507491343128</v>
      </c>
      <c r="BG93" s="143">
        <v>5.0133238251903967</v>
      </c>
      <c r="BH93" s="143">
        <v>6.580398943495358</v>
      </c>
      <c r="BI93" s="143">
        <v>5.9986829066740022</v>
      </c>
      <c r="BJ93" s="142">
        <v>1.5255914293546446</v>
      </c>
      <c r="BL93" s="95" t="s">
        <v>361</v>
      </c>
      <c r="BM93" s="92">
        <v>13949.456078736985</v>
      </c>
      <c r="BN93" s="108">
        <v>75.03646019043299</v>
      </c>
      <c r="BO93" s="100">
        <v>1311.3567765369808</v>
      </c>
      <c r="BP93" s="93">
        <v>442.32381728028668</v>
      </c>
      <c r="BQ93" s="93">
        <v>134.04893537723547</v>
      </c>
      <c r="BR93" s="93">
        <v>13.62584360086953</v>
      </c>
      <c r="BS93" s="93">
        <v>299.02527153549181</v>
      </c>
      <c r="BT93" s="94">
        <v>422.33290874309387</v>
      </c>
      <c r="BU93" s="102">
        <v>727.31528265524685</v>
      </c>
      <c r="BV93" s="100">
        <v>9681.1165699590638</v>
      </c>
      <c r="BW93" s="93">
        <v>2567.2520842569793</v>
      </c>
      <c r="BX93" s="93">
        <v>-84.70000613436423</v>
      </c>
      <c r="BY93" s="93">
        <v>3681.2373249448137</v>
      </c>
      <c r="BZ93" s="93">
        <v>225.82397157779405</v>
      </c>
      <c r="CA93" s="93">
        <v>131.56268242516671</v>
      </c>
      <c r="CB93" s="93">
        <v>248.8713655536576</v>
      </c>
      <c r="CC93" s="93">
        <v>1788.2273598056127</v>
      </c>
      <c r="CD93" s="93">
        <v>1122.841787529389</v>
      </c>
      <c r="CE93" s="100">
        <v>2154.6309893952566</v>
      </c>
      <c r="CG93" s="95" t="s">
        <v>361</v>
      </c>
      <c r="CH93" s="140">
        <v>4.2370170176908806</v>
      </c>
      <c r="CI93" s="141">
        <v>2.3002592989698867</v>
      </c>
      <c r="CJ93" s="142">
        <v>6.7979171867291743</v>
      </c>
      <c r="CK93" s="143">
        <v>9.8333144945414563</v>
      </c>
      <c r="CL93" s="143">
        <v>5.928430519563288</v>
      </c>
      <c r="CM93" s="143">
        <v>-3.0240139798486387</v>
      </c>
      <c r="CN93" s="143">
        <v>11.061048797488283</v>
      </c>
      <c r="CO93" s="144">
        <v>3.8508604431839233</v>
      </c>
      <c r="CP93" s="145">
        <v>7.4763218234331408</v>
      </c>
      <c r="CQ93" s="142">
        <v>6.0096843778615128</v>
      </c>
      <c r="CR93" s="143">
        <v>6.1094341846906985</v>
      </c>
      <c r="CS93" s="143">
        <v>2.539201809238345</v>
      </c>
      <c r="CT93" s="143">
        <v>7.7975820280903108</v>
      </c>
      <c r="CU93" s="143">
        <v>6.6994048604768208</v>
      </c>
      <c r="CV93" s="143">
        <v>3.4281568297038767</v>
      </c>
      <c r="CW93" s="143">
        <v>7.654098420783928</v>
      </c>
      <c r="CX93" s="143">
        <v>7.4532294673218979</v>
      </c>
      <c r="CY93" s="143">
        <v>4.3994090756524162</v>
      </c>
      <c r="CZ93" s="142">
        <v>1.3632668087327104</v>
      </c>
    </row>
    <row r="94" spans="1:104">
      <c r="A94" s="69" t="s">
        <v>362</v>
      </c>
      <c r="B94" s="134">
        <v>0.51297258590032868</v>
      </c>
      <c r="C94" s="135">
        <v>0.67806127701424135</v>
      </c>
      <c r="D94" s="136">
        <v>0.25207554168962254</v>
      </c>
      <c r="E94" s="137">
        <v>0.86150702189480288</v>
      </c>
      <c r="F94" s="137">
        <v>-1.0223078484373649</v>
      </c>
      <c r="G94" s="137">
        <v>-1.1318093949884145</v>
      </c>
      <c r="H94" s="137">
        <v>0.70485143289376051</v>
      </c>
      <c r="I94" s="138">
        <v>0.48600833355461059</v>
      </c>
      <c r="J94" s="139">
        <v>0.89332968985020855</v>
      </c>
      <c r="K94" s="136">
        <v>0.72221438012969319</v>
      </c>
      <c r="L94" s="137">
        <v>0.30985351821846141</v>
      </c>
      <c r="M94" s="137">
        <v>-0.90822241761956413</v>
      </c>
      <c r="N94" s="137">
        <v>2.5855581762518787</v>
      </c>
      <c r="O94" s="137">
        <v>-1.265577238704374</v>
      </c>
      <c r="P94" s="137">
        <v>-8.9901651115087411E-2</v>
      </c>
      <c r="Q94" s="137">
        <v>1.0402963465355741</v>
      </c>
      <c r="R94" s="137">
        <v>0.78066636618749907</v>
      </c>
      <c r="S94" s="137">
        <v>1.003428433542175</v>
      </c>
      <c r="T94" s="136">
        <v>0.25561290389959357</v>
      </c>
      <c r="V94" s="69" t="s">
        <v>362</v>
      </c>
      <c r="W94" s="74">
        <v>1867.6802103689406</v>
      </c>
      <c r="X94" s="106">
        <v>33.679321138472915</v>
      </c>
      <c r="Y94" s="101">
        <v>72.102546069258096</v>
      </c>
      <c r="Z94" s="75">
        <v>46.869932862070527</v>
      </c>
      <c r="AA94" s="75">
        <v>-56.294740706040102</v>
      </c>
      <c r="AB94" s="75">
        <v>-14.168957311935628</v>
      </c>
      <c r="AC94" s="75">
        <v>51.43221334500322</v>
      </c>
      <c r="AD94" s="76">
        <v>44.264097880164627</v>
      </c>
      <c r="AE94" s="103">
        <v>229.12403383286073</v>
      </c>
      <c r="AF94" s="101">
        <v>1166.2582876007364</v>
      </c>
      <c r="AG94" s="75">
        <v>168.63966810087732</v>
      </c>
      <c r="AH94" s="75">
        <v>-132.16533579787938</v>
      </c>
      <c r="AI94" s="75">
        <v>702.1240332349953</v>
      </c>
      <c r="AJ94" s="75">
        <v>-44.759072535716768</v>
      </c>
      <c r="AK94" s="75">
        <v>-7.0090674417797345</v>
      </c>
      <c r="AL94" s="75">
        <v>54.231379384182219</v>
      </c>
      <c r="AM94" s="75">
        <v>226.10664280261699</v>
      </c>
      <c r="AN94" s="75">
        <v>199.09003985345771</v>
      </c>
      <c r="AO94" s="101">
        <v>366.51602172761341</v>
      </c>
      <c r="AQ94" s="69" t="s">
        <v>362</v>
      </c>
      <c r="AR94" s="134">
        <v>3.790950779658453</v>
      </c>
      <c r="AS94" s="135">
        <v>5.39352498243586</v>
      </c>
      <c r="AT94" s="136">
        <v>3.0742912318691751</v>
      </c>
      <c r="AU94" s="137">
        <v>5.4419189451818006</v>
      </c>
      <c r="AV94" s="137">
        <v>0.90684544476398177</v>
      </c>
      <c r="AW94" s="137">
        <v>-3.9684472939240156</v>
      </c>
      <c r="AX94" s="137">
        <v>3.8047321283620539</v>
      </c>
      <c r="AY94" s="138">
        <v>3.4464013827924855</v>
      </c>
      <c r="AZ94" s="139">
        <v>2.2988829825920876</v>
      </c>
      <c r="BA94" s="136">
        <v>6.4671533946270676</v>
      </c>
      <c r="BB94" s="137">
        <v>4.3976747756220291</v>
      </c>
      <c r="BC94" s="137">
        <v>-1.6737279461016663</v>
      </c>
      <c r="BD94" s="137">
        <v>21.438705800950288</v>
      </c>
      <c r="BE94" s="137">
        <v>4.1051484073959088</v>
      </c>
      <c r="BF94" s="137">
        <v>6.0735439784553868E-2</v>
      </c>
      <c r="BG94" s="137">
        <v>4.0743282964987637</v>
      </c>
      <c r="BH94" s="137">
        <v>5.9369489844195655</v>
      </c>
      <c r="BI94" s="137">
        <v>4.8288925899266699</v>
      </c>
      <c r="BJ94" s="136">
        <v>1.2637087319584683</v>
      </c>
      <c r="BL94" s="69" t="s">
        <v>362</v>
      </c>
      <c r="BM94" s="74">
        <v>13366.544028108474</v>
      </c>
      <c r="BN94" s="106">
        <v>255.91043453178281</v>
      </c>
      <c r="BO94" s="101">
        <v>855.2792063513989</v>
      </c>
      <c r="BP94" s="75">
        <v>283.204226554446</v>
      </c>
      <c r="BQ94" s="75">
        <v>48.981953053028519</v>
      </c>
      <c r="BR94" s="75">
        <v>-51.147904920544079</v>
      </c>
      <c r="BS94" s="75">
        <v>269.33633989757163</v>
      </c>
      <c r="BT94" s="76">
        <v>304.90459176689728</v>
      </c>
      <c r="BU94" s="103">
        <v>581.52355035983419</v>
      </c>
      <c r="BV94" s="101">
        <v>9879.8737778388313</v>
      </c>
      <c r="BW94" s="75">
        <v>2299.7423666247632</v>
      </c>
      <c r="BX94" s="75">
        <v>-245.45860375810662</v>
      </c>
      <c r="BY94" s="75">
        <v>4917.9848331197209</v>
      </c>
      <c r="BZ94" s="75">
        <v>137.69484114699571</v>
      </c>
      <c r="CA94" s="75">
        <v>4.7280324359026054</v>
      </c>
      <c r="CB94" s="75">
        <v>206.20566510729259</v>
      </c>
      <c r="CC94" s="75">
        <v>1635.8404184853789</v>
      </c>
      <c r="CD94" s="75">
        <v>923.1362246769022</v>
      </c>
      <c r="CE94" s="101">
        <v>1793.9570590266376</v>
      </c>
      <c r="CG94" s="69" t="s">
        <v>362</v>
      </c>
      <c r="CH94" s="134">
        <v>4.7717243393518904</v>
      </c>
      <c r="CI94" s="135">
        <v>2.9939177435613473</v>
      </c>
      <c r="CJ94" s="136">
        <v>7.0671286149908807</v>
      </c>
      <c r="CK94" s="137">
        <v>10.779536211291729</v>
      </c>
      <c r="CL94" s="137">
        <v>4.8455158606352633</v>
      </c>
      <c r="CM94" s="137">
        <v>-4.1215973005073625</v>
      </c>
      <c r="CN94" s="137">
        <v>11.843864191324215</v>
      </c>
      <c r="CO94" s="138">
        <v>4.3555842794059663</v>
      </c>
      <c r="CP94" s="139">
        <v>8.4364397158408266</v>
      </c>
      <c r="CQ94" s="136">
        <v>6.775301562768532</v>
      </c>
      <c r="CR94" s="137">
        <v>6.4382179996736566</v>
      </c>
      <c r="CS94" s="137">
        <v>1.6079177915586884</v>
      </c>
      <c r="CT94" s="137">
        <v>10.584751224019428</v>
      </c>
      <c r="CU94" s="137">
        <v>5.3490414787296103</v>
      </c>
      <c r="CV94" s="137">
        <v>3.3351732089960784</v>
      </c>
      <c r="CW94" s="137">
        <v>8.7740200735511475</v>
      </c>
      <c r="CX94" s="137">
        <v>8.2920806891555685</v>
      </c>
      <c r="CY94" s="137">
        <v>5.446982430767533</v>
      </c>
      <c r="CZ94" s="136">
        <v>1.6223643985100011</v>
      </c>
    </row>
    <row r="95" spans="1:104">
      <c r="A95" s="69" t="s">
        <v>363</v>
      </c>
      <c r="B95" s="134">
        <v>0.32088176079960729</v>
      </c>
      <c r="C95" s="135">
        <v>-0.22862041434733582</v>
      </c>
      <c r="D95" s="136">
        <v>0.21888077022480523</v>
      </c>
      <c r="E95" s="137">
        <v>0.17413019659382467</v>
      </c>
      <c r="F95" s="137">
        <v>1.1208107449895754</v>
      </c>
      <c r="G95" s="137">
        <v>-4.4533536719959521E-3</v>
      </c>
      <c r="H95" s="137">
        <v>0.62133748697039692</v>
      </c>
      <c r="I95" s="138">
        <v>-0.58436016112605182</v>
      </c>
      <c r="J95" s="139">
        <v>-0.4805177923188908</v>
      </c>
      <c r="K95" s="136">
        <v>0.46445167044506519</v>
      </c>
      <c r="L95" s="137">
        <v>0.412986327791387</v>
      </c>
      <c r="M95" s="137">
        <v>0.37341720736978612</v>
      </c>
      <c r="N95" s="137">
        <v>0.36516976602407603</v>
      </c>
      <c r="O95" s="137">
        <v>0.91072793931732399</v>
      </c>
      <c r="P95" s="137">
        <v>0.85352745175184541</v>
      </c>
      <c r="Q95" s="137">
        <v>-0.63160253279129774</v>
      </c>
      <c r="R95" s="137">
        <v>0.60659533712679181</v>
      </c>
      <c r="S95" s="137">
        <v>0.66022688797657825</v>
      </c>
      <c r="T95" s="136">
        <v>0.34216375698215007</v>
      </c>
      <c r="V95" s="69" t="s">
        <v>363</v>
      </c>
      <c r="W95" s="74">
        <v>1174.2903986224555</v>
      </c>
      <c r="X95" s="106">
        <v>-11.432579687698308</v>
      </c>
      <c r="Y95" s="101">
        <v>62.765482616461668</v>
      </c>
      <c r="Z95" s="75">
        <v>9.5550959619795321</v>
      </c>
      <c r="AA95" s="75">
        <v>61.08797614940795</v>
      </c>
      <c r="AB95" s="75">
        <v>-5.5119893562050493E-2</v>
      </c>
      <c r="AC95" s="75">
        <v>45.657862612526515</v>
      </c>
      <c r="AD95" s="76">
        <v>-53.480332213890506</v>
      </c>
      <c r="AE95" s="103">
        <v>-124.34571004529789</v>
      </c>
      <c r="AF95" s="101">
        <v>755.43030974522117</v>
      </c>
      <c r="AG95" s="75">
        <v>225.4667878278924</v>
      </c>
      <c r="AH95" s="75">
        <v>53.846476773029281</v>
      </c>
      <c r="AI95" s="75">
        <v>101.72801351259477</v>
      </c>
      <c r="AJ95" s="75">
        <v>31.801651561986091</v>
      </c>
      <c r="AK95" s="75">
        <v>66.484353667952746</v>
      </c>
      <c r="AL95" s="75">
        <v>-33.268410519829558</v>
      </c>
      <c r="AM95" s="75">
        <v>177.06150283291572</v>
      </c>
      <c r="AN95" s="75">
        <v>132.30993408865106</v>
      </c>
      <c r="AO95" s="101">
        <v>491.8728959937871</v>
      </c>
      <c r="AQ95" s="69" t="s">
        <v>363</v>
      </c>
      <c r="AR95" s="134">
        <v>2.8135905233596104</v>
      </c>
      <c r="AS95" s="135">
        <v>-0.99803159780915696</v>
      </c>
      <c r="AT95" s="136">
        <v>2.5419258379141496</v>
      </c>
      <c r="AU95" s="137">
        <v>4.4037887654116536</v>
      </c>
      <c r="AV95" s="137">
        <v>1.5974478042654505</v>
      </c>
      <c r="AW95" s="137">
        <v>-3.1210452521133303</v>
      </c>
      <c r="AX95" s="137">
        <v>2.9396475940651756</v>
      </c>
      <c r="AY95" s="138">
        <v>2.5079790931524792</v>
      </c>
      <c r="AZ95" s="139">
        <v>0.18675100458109828</v>
      </c>
      <c r="BA95" s="136">
        <v>4.7314766304929146</v>
      </c>
      <c r="BB95" s="137">
        <v>3.847766534310626</v>
      </c>
      <c r="BC95" s="137">
        <v>-0.70853676280341338</v>
      </c>
      <c r="BD95" s="137">
        <v>11.378640497525438</v>
      </c>
      <c r="BE95" s="137">
        <v>3.2300449337439252</v>
      </c>
      <c r="BF95" s="137">
        <v>0.30827091521530292</v>
      </c>
      <c r="BG95" s="137">
        <v>2.3792696519452372</v>
      </c>
      <c r="BH95" s="137">
        <v>5.1505929012097607</v>
      </c>
      <c r="BI95" s="137">
        <v>4.6884813157902716</v>
      </c>
      <c r="BJ95" s="136">
        <v>1.3736605279161873</v>
      </c>
      <c r="BL95" s="69" t="s">
        <v>363</v>
      </c>
      <c r="BM95" s="74">
        <v>10046.902436803386</v>
      </c>
      <c r="BN95" s="106">
        <v>-50.296257284133389</v>
      </c>
      <c r="BO95" s="101">
        <v>712.40050478834746</v>
      </c>
      <c r="BP95" s="75">
        <v>231.86049716716298</v>
      </c>
      <c r="BQ95" s="75">
        <v>86.657842581941622</v>
      </c>
      <c r="BR95" s="75">
        <v>-39.872407886861993</v>
      </c>
      <c r="BS95" s="75">
        <v>211.14981205576623</v>
      </c>
      <c r="BT95" s="76">
        <v>222.60476087034112</v>
      </c>
      <c r="BU95" s="103">
        <v>48.00451596536368</v>
      </c>
      <c r="BV95" s="101">
        <v>7382.1993275223649</v>
      </c>
      <c r="BW95" s="75">
        <v>2031.1796614718551</v>
      </c>
      <c r="BX95" s="75">
        <v>-103.2837870025578</v>
      </c>
      <c r="BY95" s="75">
        <v>2856.3882507288472</v>
      </c>
      <c r="BZ95" s="75">
        <v>110.25563666546395</v>
      </c>
      <c r="CA95" s="75">
        <v>24.142867870530608</v>
      </c>
      <c r="CB95" s="75">
        <v>121.63767571664266</v>
      </c>
      <c r="CC95" s="75">
        <v>1438.4574825757736</v>
      </c>
      <c r="CD95" s="75">
        <v>903.42153949580461</v>
      </c>
      <c r="CE95" s="101">
        <v>1954.5943458114634</v>
      </c>
      <c r="CG95" s="69" t="s">
        <v>363</v>
      </c>
      <c r="CH95" s="134">
        <v>5.1079176932321335</v>
      </c>
      <c r="CI95" s="135">
        <v>2.7584526220634675</v>
      </c>
      <c r="CJ95" s="136">
        <v>7.3014779707609279</v>
      </c>
      <c r="CK95" s="137">
        <v>10.972436835482192</v>
      </c>
      <c r="CL95" s="137">
        <v>6.02063566804103</v>
      </c>
      <c r="CM95" s="137">
        <v>-4.1258671048746365</v>
      </c>
      <c r="CN95" s="137">
        <v>12.538792046421165</v>
      </c>
      <c r="CO95" s="138">
        <v>3.7457718189668032</v>
      </c>
      <c r="CP95" s="139">
        <v>7.9153833296490728</v>
      </c>
      <c r="CQ95" s="136">
        <v>7.2712212344995697</v>
      </c>
      <c r="CR95" s="137">
        <v>6.877793287557088</v>
      </c>
      <c r="CS95" s="137">
        <v>1.9873392406424939</v>
      </c>
      <c r="CT95" s="137">
        <v>10.988573301322502</v>
      </c>
      <c r="CU95" s="137">
        <v>6.3084846332793765</v>
      </c>
      <c r="CV95" s="137">
        <v>4.217167279650158</v>
      </c>
      <c r="CW95" s="137">
        <v>8.0870006077476742</v>
      </c>
      <c r="CX95" s="137">
        <v>8.9489754010935627</v>
      </c>
      <c r="CY95" s="137">
        <v>6.1431717613354087</v>
      </c>
      <c r="CZ95" s="136">
        <v>1.9700792984700399</v>
      </c>
    </row>
    <row r="96" spans="1:104">
      <c r="A96" s="69" t="s">
        <v>364</v>
      </c>
      <c r="B96" s="134">
        <v>0.30200519871894649</v>
      </c>
      <c r="C96" s="135">
        <v>-1.7301979848955651</v>
      </c>
      <c r="D96" s="136">
        <v>0.30957891217306965</v>
      </c>
      <c r="E96" s="137">
        <v>-1.0024354455079321</v>
      </c>
      <c r="F96" s="137">
        <v>1.39955359666184</v>
      </c>
      <c r="G96" s="137">
        <v>5.0081759736375187</v>
      </c>
      <c r="H96" s="137">
        <v>0.33006714963816908</v>
      </c>
      <c r="I96" s="138">
        <v>-0.21381548585590604</v>
      </c>
      <c r="J96" s="139">
        <v>0.24444780133023869</v>
      </c>
      <c r="K96" s="136">
        <v>0.35883382696431099</v>
      </c>
      <c r="L96" s="137">
        <v>-0.34579286876385007</v>
      </c>
      <c r="M96" s="137">
        <v>0.58159527353334184</v>
      </c>
      <c r="N96" s="137">
        <v>9.5990513691623924E-2</v>
      </c>
      <c r="O96" s="137">
        <v>-0.21798448239005452</v>
      </c>
      <c r="P96" s="137">
        <v>1.7178656506197765</v>
      </c>
      <c r="Q96" s="137">
        <v>-0.25450914282392212</v>
      </c>
      <c r="R96" s="137">
        <v>2.0136737228270807</v>
      </c>
      <c r="S96" s="137">
        <v>-0.20025461234787212</v>
      </c>
      <c r="T96" s="136">
        <v>0.31668635168269343</v>
      </c>
      <c r="V96" s="69" t="s">
        <v>364</v>
      </c>
      <c r="W96" s="74">
        <v>1108.7566497147782</v>
      </c>
      <c r="X96" s="106">
        <v>-86.323891259929042</v>
      </c>
      <c r="Y96" s="101">
        <v>88.96807265420648</v>
      </c>
      <c r="Z96" s="75">
        <v>-55.102709893411884</v>
      </c>
      <c r="AA96" s="75">
        <v>77.135363232626332</v>
      </c>
      <c r="AB96" s="75">
        <v>61.984260278740294</v>
      </c>
      <c r="AC96" s="75">
        <v>24.405089739556388</v>
      </c>
      <c r="AD96" s="76">
        <v>-19.45393070330465</v>
      </c>
      <c r="AE96" s="103">
        <v>62.952876148585347</v>
      </c>
      <c r="AF96" s="101">
        <v>586.35370236530434</v>
      </c>
      <c r="AG96" s="75">
        <v>-189.56267096683587</v>
      </c>
      <c r="AH96" s="75">
        <v>84.178763853931741</v>
      </c>
      <c r="AI96" s="75">
        <v>26.838428963419574</v>
      </c>
      <c r="AJ96" s="75">
        <v>-7.6811090790465641</v>
      </c>
      <c r="AK96" s="75">
        <v>134.95290757367547</v>
      </c>
      <c r="AL96" s="75">
        <v>-13.32109308805957</v>
      </c>
      <c r="AM96" s="75">
        <v>591.34459743220577</v>
      </c>
      <c r="AN96" s="75">
        <v>-40.396122324000316</v>
      </c>
      <c r="AO96" s="101">
        <v>456.80588980659377</v>
      </c>
      <c r="AQ96" s="69" t="s">
        <v>364</v>
      </c>
      <c r="AR96" s="134">
        <v>1.6696660743848346</v>
      </c>
      <c r="AS96" s="135">
        <v>-4.2833251598056954</v>
      </c>
      <c r="AT96" s="136">
        <v>1.3376027782886268</v>
      </c>
      <c r="AU96" s="137">
        <v>0.83638931362273183</v>
      </c>
      <c r="AV96" s="137">
        <v>1.9820212760762956</v>
      </c>
      <c r="AW96" s="137">
        <v>3.4678596782894644</v>
      </c>
      <c r="AX96" s="137">
        <v>1.5273950258438918</v>
      </c>
      <c r="AY96" s="138">
        <v>0.79482074445689221</v>
      </c>
      <c r="AZ96" s="139">
        <v>0.43426051753454598</v>
      </c>
      <c r="BA96" s="136">
        <v>2.5702430178125235</v>
      </c>
      <c r="BB96" s="137">
        <v>1.4038945245926193</v>
      </c>
      <c r="BC96" s="137">
        <v>0.53225192675394606</v>
      </c>
      <c r="BD96" s="137">
        <v>6.2498544165107361</v>
      </c>
      <c r="BE96" s="137">
        <v>-8.7834676790987665E-2</v>
      </c>
      <c r="BF96" s="137">
        <v>2.4336925786000441</v>
      </c>
      <c r="BG96" s="137">
        <v>0.39728997581751635</v>
      </c>
      <c r="BH96" s="137">
        <v>3.9895136011847354</v>
      </c>
      <c r="BI96" s="137">
        <v>1.3747132993960687</v>
      </c>
      <c r="BJ96" s="136">
        <v>1.164261140926004</v>
      </c>
      <c r="BL96" s="69" t="s">
        <v>364</v>
      </c>
      <c r="BM96" s="74">
        <v>6047.413424275117</v>
      </c>
      <c r="BN96" s="106">
        <v>-219.40611598186479</v>
      </c>
      <c r="BO96" s="101">
        <v>380.5062156996064</v>
      </c>
      <c r="BP96" s="75">
        <v>45.136953421580984</v>
      </c>
      <c r="BQ96" s="75">
        <v>108.61373141091917</v>
      </c>
      <c r="BR96" s="75">
        <v>43.559311601029549</v>
      </c>
      <c r="BS96" s="75">
        <v>111.60337742755473</v>
      </c>
      <c r="BT96" s="76">
        <v>71.592841838521053</v>
      </c>
      <c r="BU96" s="103">
        <v>111.62416635658883</v>
      </c>
      <c r="BV96" s="101">
        <v>4109.3648759977077</v>
      </c>
      <c r="BW96" s="75">
        <v>756.33164243744977</v>
      </c>
      <c r="BX96" s="75">
        <v>77.074732535897056</v>
      </c>
      <c r="BY96" s="75">
        <v>1646.2167382839871</v>
      </c>
      <c r="BZ96" s="75">
        <v>-3.090994713420514</v>
      </c>
      <c r="CA96" s="75">
        <v>189.8511262779457</v>
      </c>
      <c r="CB96" s="75">
        <v>20.659288670911337</v>
      </c>
      <c r="CC96" s="75">
        <v>1149.3182990527494</v>
      </c>
      <c r="CD96" s="75">
        <v>273.00404345217248</v>
      </c>
      <c r="CE96" s="101">
        <v>1665.3242822031025</v>
      </c>
      <c r="CG96" s="69" t="s">
        <v>364</v>
      </c>
      <c r="CH96" s="134">
        <v>5.4253490689309292</v>
      </c>
      <c r="CI96" s="135">
        <v>0.98052794548666444</v>
      </c>
      <c r="CJ96" s="136">
        <v>7.6336607190084393</v>
      </c>
      <c r="CK96" s="137">
        <v>9.8600097938994047</v>
      </c>
      <c r="CL96" s="137">
        <v>7.5044512877368463</v>
      </c>
      <c r="CM96" s="137">
        <v>0.67567818371232491</v>
      </c>
      <c r="CN96" s="137">
        <v>12.910245629566042</v>
      </c>
      <c r="CO96" s="138">
        <v>3.5239472928971116</v>
      </c>
      <c r="CP96" s="139">
        <v>8.1791801114954978</v>
      </c>
      <c r="CQ96" s="136">
        <v>7.6561466628866759</v>
      </c>
      <c r="CR96" s="137">
        <v>6.5082175000765519</v>
      </c>
      <c r="CS96" s="137">
        <v>2.5804927852685067</v>
      </c>
      <c r="CT96" s="137">
        <v>11.095111802973445</v>
      </c>
      <c r="CU96" s="137">
        <v>6.0767486333148213</v>
      </c>
      <c r="CV96" s="137">
        <v>6.0074781983962433</v>
      </c>
      <c r="CW96" s="137">
        <v>7.8119093089968228</v>
      </c>
      <c r="CX96" s="137">
        <v>11.142852290034732</v>
      </c>
      <c r="CY96" s="137">
        <v>5.9306151641909999</v>
      </c>
      <c r="CZ96" s="136">
        <v>2.2930046224083345</v>
      </c>
    </row>
    <row r="97" spans="1:104" s="232" customFormat="1">
      <c r="A97" s="95" t="s">
        <v>365</v>
      </c>
      <c r="B97" s="140">
        <v>0.56395982479913176</v>
      </c>
      <c r="C97" s="141">
        <v>2.4948437690005099</v>
      </c>
      <c r="D97" s="142">
        <v>0.48559959236447181</v>
      </c>
      <c r="E97" s="143">
        <v>0.69886211376100071</v>
      </c>
      <c r="F97" s="143">
        <v>2.7210544780551071</v>
      </c>
      <c r="G97" s="143">
        <v>-1.1095737967489527</v>
      </c>
      <c r="H97" s="143">
        <v>-0.88825775301798471</v>
      </c>
      <c r="I97" s="144">
        <v>0.33265939743809536</v>
      </c>
      <c r="J97" s="145">
        <v>-2.1845095396844094E-2</v>
      </c>
      <c r="K97" s="142">
        <v>0.38715117169947355</v>
      </c>
      <c r="L97" s="143">
        <v>0.5854823140920562</v>
      </c>
      <c r="M97" s="143">
        <v>-0.62963665237384392</v>
      </c>
      <c r="N97" s="143">
        <v>0.33774515352651413</v>
      </c>
      <c r="O97" s="143">
        <v>0.91764509760554613</v>
      </c>
      <c r="P97" s="143">
        <v>-1.1525580873130714</v>
      </c>
      <c r="Q97" s="143">
        <v>0.81957725140076043</v>
      </c>
      <c r="R97" s="143">
        <v>0.28152554747979952</v>
      </c>
      <c r="S97" s="143">
        <v>1.2164385547674073</v>
      </c>
      <c r="T97" s="142">
        <v>0.81903700526677614</v>
      </c>
      <c r="V97" s="95" t="s">
        <v>365</v>
      </c>
      <c r="W97" s="92">
        <v>2076.72791590204</v>
      </c>
      <c r="X97" s="108">
        <v>122.32032964976497</v>
      </c>
      <c r="Y97" s="100">
        <v>139.98565488061649</v>
      </c>
      <c r="Z97" s="93">
        <v>38.030545156111657</v>
      </c>
      <c r="AA97" s="93">
        <v>152.06780394255111</v>
      </c>
      <c r="AB97" s="93">
        <v>-14.420527566090186</v>
      </c>
      <c r="AC97" s="93">
        <v>-65.89435570423484</v>
      </c>
      <c r="AD97" s="94">
        <v>30.202189052279209</v>
      </c>
      <c r="AE97" s="102">
        <v>-5.6395404333889019</v>
      </c>
      <c r="AF97" s="100">
        <v>634.89583635501913</v>
      </c>
      <c r="AG97" s="93">
        <v>319.84988990251441</v>
      </c>
      <c r="AH97" s="93">
        <v>-91.662183017668212</v>
      </c>
      <c r="AI97" s="93">
        <v>94.522365483488102</v>
      </c>
      <c r="AJ97" s="93">
        <v>32.264532352270635</v>
      </c>
      <c r="AK97" s="93">
        <v>-92.098617550294875</v>
      </c>
      <c r="AL97" s="93">
        <v>42.78776896848467</v>
      </c>
      <c r="AM97" s="93">
        <v>84.338860695679614</v>
      </c>
      <c r="AN97" s="93">
        <v>244.89321952058162</v>
      </c>
      <c r="AO97" s="100">
        <v>1185.1656354499864</v>
      </c>
      <c r="AQ97" s="95" t="s">
        <v>365</v>
      </c>
      <c r="AR97" s="140">
        <v>1.7104179648967488</v>
      </c>
      <c r="AS97" s="141">
        <v>1.1726021655163565</v>
      </c>
      <c r="AT97" s="142">
        <v>1.2719462942359039</v>
      </c>
      <c r="AU97" s="143">
        <v>0.72333725849738073</v>
      </c>
      <c r="AV97" s="143">
        <v>4.2493553732166234</v>
      </c>
      <c r="AW97" s="143">
        <v>2.6631554106586242</v>
      </c>
      <c r="AX97" s="143">
        <v>0.76197985746071506</v>
      </c>
      <c r="AY97" s="144">
        <v>1.6821227005059392E-2</v>
      </c>
      <c r="AZ97" s="145">
        <v>0.63197775234933307</v>
      </c>
      <c r="BA97" s="142">
        <v>1.9462885210399739</v>
      </c>
      <c r="BB97" s="143">
        <v>0.96350536571896406</v>
      </c>
      <c r="BC97" s="143">
        <v>-0.58962171936579599</v>
      </c>
      <c r="BD97" s="143">
        <v>3.4070783979602171</v>
      </c>
      <c r="BE97" s="143">
        <v>0.32872897166540405</v>
      </c>
      <c r="BF97" s="143">
        <v>1.3125280843931941</v>
      </c>
      <c r="BG97" s="143">
        <v>0.96736936771297799</v>
      </c>
      <c r="BH97" s="143">
        <v>3.7248934871001227</v>
      </c>
      <c r="BI97" s="143">
        <v>2.7009606257969887</v>
      </c>
      <c r="BJ97" s="142">
        <v>1.7437829610086109</v>
      </c>
      <c r="BL97" s="95" t="s">
        <v>365</v>
      </c>
      <c r="BM97" s="92">
        <v>6227.4551746082143</v>
      </c>
      <c r="BN97" s="108">
        <v>58.243179840610537</v>
      </c>
      <c r="BO97" s="100">
        <v>363.82175622054274</v>
      </c>
      <c r="BP97" s="93">
        <v>39.352864086749832</v>
      </c>
      <c r="BQ97" s="93">
        <v>233.99640261854529</v>
      </c>
      <c r="BR97" s="93">
        <v>33.339655507152429</v>
      </c>
      <c r="BS97" s="93">
        <v>55.600809992851282</v>
      </c>
      <c r="BT97" s="94">
        <v>1.5320240152486804</v>
      </c>
      <c r="BU97" s="102">
        <v>162.09165950275928</v>
      </c>
      <c r="BV97" s="100">
        <v>3142.938136066281</v>
      </c>
      <c r="BW97" s="93">
        <v>524.39367486444826</v>
      </c>
      <c r="BX97" s="93">
        <v>-85.80227818858657</v>
      </c>
      <c r="BY97" s="93">
        <v>925.21284119449774</v>
      </c>
      <c r="BZ97" s="93">
        <v>11.626002299493393</v>
      </c>
      <c r="CA97" s="93">
        <v>102.32957624955361</v>
      </c>
      <c r="CB97" s="93">
        <v>50.429644744777761</v>
      </c>
      <c r="CC97" s="93">
        <v>1078.8516037634181</v>
      </c>
      <c r="CD97" s="93">
        <v>535.89707113869008</v>
      </c>
      <c r="CE97" s="100">
        <v>2500.3604429779807</v>
      </c>
      <c r="CG97" s="95" t="s">
        <v>365</v>
      </c>
      <c r="CH97" s="140">
        <v>6.0199056828339481</v>
      </c>
      <c r="CI97" s="141">
        <v>3.4998343548384492</v>
      </c>
      <c r="CJ97" s="142">
        <v>8.1563293367069143</v>
      </c>
      <c r="CK97" s="143">
        <v>10.627779780523095</v>
      </c>
      <c r="CL97" s="143">
        <v>10.429705973610371</v>
      </c>
      <c r="CM97" s="143">
        <v>-0.44139276111344605</v>
      </c>
      <c r="CN97" s="143">
        <v>11.907311618809757</v>
      </c>
      <c r="CO97" s="144">
        <v>3.8683294321657957</v>
      </c>
      <c r="CP97" s="145">
        <v>8.1555482664006149</v>
      </c>
      <c r="CQ97" s="142">
        <v>8.0729386960985536</v>
      </c>
      <c r="CR97" s="143">
        <v>7.1318042765942113</v>
      </c>
      <c r="CS97" s="143">
        <v>1.9346084045067435</v>
      </c>
      <c r="CT97" s="143">
        <v>11.47033015889285</v>
      </c>
      <c r="CU97" s="143">
        <v>7.0501567168477886</v>
      </c>
      <c r="CV97" s="143">
        <v>4.7856804352639726</v>
      </c>
      <c r="CW97" s="143">
        <v>8.6955111919941643</v>
      </c>
      <c r="CX97" s="143">
        <v>11.455747813428928</v>
      </c>
      <c r="CY97" s="143">
        <v>7.2191960083505258</v>
      </c>
      <c r="CZ97" s="142">
        <v>3.1308221840651074</v>
      </c>
    </row>
    <row r="98" spans="1:104">
      <c r="A98" s="69" t="s">
        <v>366</v>
      </c>
      <c r="B98" s="134">
        <v>0.67026678044979082</v>
      </c>
      <c r="C98" s="135">
        <v>-0.95152481792672994</v>
      </c>
      <c r="D98" s="136">
        <v>0.54698941293156444</v>
      </c>
      <c r="E98" s="137">
        <v>0.22380708788856118</v>
      </c>
      <c r="F98" s="137">
        <v>0.10036814008473893</v>
      </c>
      <c r="G98" s="137">
        <v>-0.20299355862373192</v>
      </c>
      <c r="H98" s="137">
        <v>0.59522077220584002</v>
      </c>
      <c r="I98" s="138">
        <v>1.0897520882704459</v>
      </c>
      <c r="J98" s="139">
        <v>0.46698587066682506</v>
      </c>
      <c r="K98" s="136">
        <v>1.0109059187255243</v>
      </c>
      <c r="L98" s="137">
        <v>0.44574376723778286</v>
      </c>
      <c r="M98" s="137">
        <v>0.92431805856367788</v>
      </c>
      <c r="N98" s="137">
        <v>2.5510040651211208</v>
      </c>
      <c r="O98" s="137">
        <v>-5.0435385407269333</v>
      </c>
      <c r="P98" s="137">
        <v>0.30870723784364174</v>
      </c>
      <c r="Q98" s="137">
        <v>0.7888889534144683</v>
      </c>
      <c r="R98" s="137">
        <v>1.5224592392376612</v>
      </c>
      <c r="S98" s="137">
        <v>1.1036970187374262</v>
      </c>
      <c r="T98" s="136">
        <v>0.40217951290313358</v>
      </c>
      <c r="V98" s="69" t="s">
        <v>366</v>
      </c>
      <c r="W98" s="74">
        <v>2482.1126921888208</v>
      </c>
      <c r="X98" s="106">
        <v>-47.816460588016525</v>
      </c>
      <c r="Y98" s="101">
        <v>158.44844035900314</v>
      </c>
      <c r="Z98" s="75">
        <v>12.26420645950202</v>
      </c>
      <c r="AA98" s="75">
        <v>5.7617628979669462</v>
      </c>
      <c r="AB98" s="75">
        <v>-2.6089242092634777</v>
      </c>
      <c r="AC98" s="75">
        <v>43.76353536825718</v>
      </c>
      <c r="AD98" s="76">
        <v>99.267859842540929</v>
      </c>
      <c r="AE98" s="103">
        <v>120.53096323481077</v>
      </c>
      <c r="AF98" s="101">
        <v>1664.2201272636012</v>
      </c>
      <c r="AG98" s="75">
        <v>244.93621749041631</v>
      </c>
      <c r="AH98" s="75">
        <v>133.71450186370203</v>
      </c>
      <c r="AI98" s="75">
        <v>716.34287158823645</v>
      </c>
      <c r="AJ98" s="75">
        <v>-178.95880767872586</v>
      </c>
      <c r="AK98" s="75">
        <v>24.38386444605203</v>
      </c>
      <c r="AL98" s="75">
        <v>41.523169256207439</v>
      </c>
      <c r="AM98" s="75">
        <v>457.3793200080836</v>
      </c>
      <c r="AN98" s="75">
        <v>224.89899028961736</v>
      </c>
      <c r="AO98" s="101">
        <v>586.72962191942497</v>
      </c>
      <c r="AQ98" s="69" t="s">
        <v>366</v>
      </c>
      <c r="AR98" s="134">
        <v>1.86958605891967</v>
      </c>
      <c r="AS98" s="135">
        <v>-0.46498862225500259</v>
      </c>
      <c r="AT98" s="136">
        <v>1.5698603430818858</v>
      </c>
      <c r="AU98" s="137">
        <v>8.6510907006442928E-2</v>
      </c>
      <c r="AV98" s="137">
        <v>5.4318263477590278</v>
      </c>
      <c r="AW98" s="137">
        <v>3.627622990909396</v>
      </c>
      <c r="AX98" s="137">
        <v>0.65228700486406055</v>
      </c>
      <c r="AY98" s="138">
        <v>0.61774599438058075</v>
      </c>
      <c r="AZ98" s="139">
        <v>0.2067383251364463</v>
      </c>
      <c r="BA98" s="136">
        <v>2.2384885195050552</v>
      </c>
      <c r="BB98" s="137">
        <v>1.1002811200920837</v>
      </c>
      <c r="BC98" s="137">
        <v>1.2488107560280071</v>
      </c>
      <c r="BD98" s="137">
        <v>3.3722475724308643</v>
      </c>
      <c r="BE98" s="137">
        <v>-3.5102366589175538</v>
      </c>
      <c r="BF98" s="137">
        <v>1.716732213152028</v>
      </c>
      <c r="BG98" s="137">
        <v>0.71614343072667896</v>
      </c>
      <c r="BH98" s="137">
        <v>4.4883572497532498</v>
      </c>
      <c r="BI98" s="137">
        <v>2.8029143929100941</v>
      </c>
      <c r="BJ98" s="136">
        <v>1.8925251692885947</v>
      </c>
      <c r="BL98" s="69" t="s">
        <v>366</v>
      </c>
      <c r="BM98" s="74">
        <v>6841.8876564280945</v>
      </c>
      <c r="BN98" s="106">
        <v>-23.252601885878903</v>
      </c>
      <c r="BO98" s="101">
        <v>450.16765051028779</v>
      </c>
      <c r="BP98" s="75">
        <v>4.7471376841813253</v>
      </c>
      <c r="BQ98" s="75">
        <v>296.05290622255234</v>
      </c>
      <c r="BR98" s="75">
        <v>44.89968860982458</v>
      </c>
      <c r="BS98" s="75">
        <v>47.932132016105243</v>
      </c>
      <c r="BT98" s="76">
        <v>56.535785977624982</v>
      </c>
      <c r="BU98" s="103">
        <v>53.498588904709322</v>
      </c>
      <c r="BV98" s="101">
        <v>3640.8999757291458</v>
      </c>
      <c r="BW98" s="75">
        <v>600.69022425398725</v>
      </c>
      <c r="BX98" s="75">
        <v>180.07755947299484</v>
      </c>
      <c r="BY98" s="75">
        <v>939.4316795477389</v>
      </c>
      <c r="BZ98" s="75">
        <v>-122.5737328435157</v>
      </c>
      <c r="CA98" s="75">
        <v>133.72250813738538</v>
      </c>
      <c r="CB98" s="75">
        <v>37.721434616802981</v>
      </c>
      <c r="CC98" s="75">
        <v>1310.1242809688847</v>
      </c>
      <c r="CD98" s="75">
        <v>561.70602157484973</v>
      </c>
      <c r="CE98" s="101">
        <v>2720.5740431697923</v>
      </c>
      <c r="CG98" s="69" t="s">
        <v>366</v>
      </c>
      <c r="CH98" s="134">
        <v>6.7305218912901754</v>
      </c>
      <c r="CI98" s="135">
        <v>2.5150077444391128</v>
      </c>
      <c r="CJ98" s="136">
        <v>8.7479330075940887</v>
      </c>
      <c r="CK98" s="137">
        <v>10.875372592845656</v>
      </c>
      <c r="CL98" s="137">
        <v>10.540542215597126</v>
      </c>
      <c r="CM98" s="137">
        <v>-0.64349032086388203</v>
      </c>
      <c r="CN98" s="137">
        <v>12.57340718318205</v>
      </c>
      <c r="CO98" s="138">
        <v>5.000236721204443</v>
      </c>
      <c r="CP98" s="139">
        <v>8.6606193951469521</v>
      </c>
      <c r="CQ98" s="136">
        <v>9.1654544299180074</v>
      </c>
      <c r="CR98" s="137">
        <v>7.6093376168865134</v>
      </c>
      <c r="CS98" s="137">
        <v>2.8768083979157755</v>
      </c>
      <c r="CT98" s="137">
        <v>14.313942812650126</v>
      </c>
      <c r="CU98" s="137">
        <v>1.6510408049249747</v>
      </c>
      <c r="CV98" s="137">
        <v>5.1091614149913589</v>
      </c>
      <c r="CW98" s="137">
        <v>9.5529980726452024</v>
      </c>
      <c r="CX98" s="137">
        <v>13.15261614367591</v>
      </c>
      <c r="CY98" s="137">
        <v>8.4025710782089202</v>
      </c>
      <c r="CZ98" s="136">
        <v>3.545593222377974</v>
      </c>
    </row>
    <row r="99" spans="1:104">
      <c r="A99" s="69" t="s">
        <v>367</v>
      </c>
      <c r="B99" s="134">
        <v>-0.12123666362062746</v>
      </c>
      <c r="C99" s="135">
        <v>-1.0440155051288258</v>
      </c>
      <c r="D99" s="136">
        <v>0.65267001081290577</v>
      </c>
      <c r="E99" s="137">
        <v>0.4325193035359387</v>
      </c>
      <c r="F99" s="137">
        <v>0.27418554498692682</v>
      </c>
      <c r="G99" s="137">
        <v>1.3647879186287959</v>
      </c>
      <c r="H99" s="137">
        <v>1.0086720001267757</v>
      </c>
      <c r="I99" s="138">
        <v>0.63502865911273521</v>
      </c>
      <c r="J99" s="139">
        <v>-1.7910695953380462</v>
      </c>
      <c r="K99" s="136">
        <v>-0.2665393485358325</v>
      </c>
      <c r="L99" s="137">
        <v>-0.21853938459319711</v>
      </c>
      <c r="M99" s="137">
        <v>2.2655382272906976E-2</v>
      </c>
      <c r="N99" s="137">
        <v>-1.2358217002066296</v>
      </c>
      <c r="O99" s="137">
        <v>1.4564819930161566</v>
      </c>
      <c r="P99" s="137">
        <v>0.49038774283260977</v>
      </c>
      <c r="Q99" s="137">
        <v>-0.3258999303519583</v>
      </c>
      <c r="R99" s="137">
        <v>-0.15145417220393531</v>
      </c>
      <c r="S99" s="137">
        <v>2.6796613409296732E-2</v>
      </c>
      <c r="T99" s="136">
        <v>0.21681081996465235</v>
      </c>
      <c r="V99" s="69" t="s">
        <v>367</v>
      </c>
      <c r="W99" s="74">
        <v>-451.96936157904565</v>
      </c>
      <c r="X99" s="106">
        <v>-51.965133664417408</v>
      </c>
      <c r="Y99" s="101">
        <v>190.09547431503233</v>
      </c>
      <c r="Z99" s="75">
        <v>23.75428743980865</v>
      </c>
      <c r="AA99" s="75">
        <v>15.755773763245088</v>
      </c>
      <c r="AB99" s="75">
        <v>17.50499089496202</v>
      </c>
      <c r="AC99" s="75">
        <v>74.603917479935262</v>
      </c>
      <c r="AD99" s="76">
        <v>58.476504737078358</v>
      </c>
      <c r="AE99" s="103">
        <v>-464.44118163367239</v>
      </c>
      <c r="AF99" s="101">
        <v>-443.23049080753117</v>
      </c>
      <c r="AG99" s="75">
        <v>-120.62268246387976</v>
      </c>
      <c r="AH99" s="75">
        <v>3.3076861207009642</v>
      </c>
      <c r="AI99" s="75">
        <v>-355.88159356076358</v>
      </c>
      <c r="AJ99" s="75">
        <v>49.073538648432987</v>
      </c>
      <c r="AK99" s="75">
        <v>38.8538414192235</v>
      </c>
      <c r="AL99" s="75">
        <v>-17.289066480477231</v>
      </c>
      <c r="AM99" s="75">
        <v>-46.192792911999277</v>
      </c>
      <c r="AN99" s="75">
        <v>5.5205784212266735</v>
      </c>
      <c r="AO99" s="101">
        <v>317.5719702115457</v>
      </c>
      <c r="AQ99" s="69" t="s">
        <v>367</v>
      </c>
      <c r="AR99" s="134">
        <v>1.4206424282994901</v>
      </c>
      <c r="AS99" s="135">
        <v>-1.278451961895577</v>
      </c>
      <c r="AT99" s="136">
        <v>2.0094971884172752</v>
      </c>
      <c r="AU99" s="137">
        <v>0.34467400879190091</v>
      </c>
      <c r="AV99" s="137">
        <v>4.5491075442733564</v>
      </c>
      <c r="AW99" s="137">
        <v>5.0465983663971814</v>
      </c>
      <c r="AX99" s="137">
        <v>1.039740655936372</v>
      </c>
      <c r="AY99" s="138">
        <v>1.8518793237241704</v>
      </c>
      <c r="AZ99" s="139">
        <v>-1.112863813795717</v>
      </c>
      <c r="BA99" s="136">
        <v>1.4945894023616457</v>
      </c>
      <c r="BB99" s="137">
        <v>0.46443281608663511</v>
      </c>
      <c r="BC99" s="137">
        <v>0.89498980783511151</v>
      </c>
      <c r="BD99" s="137">
        <v>1.7232882113858983</v>
      </c>
      <c r="BE99" s="137">
        <v>-2.9883924451338251</v>
      </c>
      <c r="BF99" s="137">
        <v>1.3504843935527644</v>
      </c>
      <c r="BG99" s="137">
        <v>1.0259923156761053</v>
      </c>
      <c r="BH99" s="137">
        <v>3.7010594818630782</v>
      </c>
      <c r="BI99" s="137">
        <v>2.1560007080970722</v>
      </c>
      <c r="BJ99" s="136">
        <v>1.7652354357222011</v>
      </c>
      <c r="BL99" s="69" t="s">
        <v>367</v>
      </c>
      <c r="BM99" s="74">
        <v>5215.6278962265933</v>
      </c>
      <c r="BN99" s="106">
        <v>-63.785155862598003</v>
      </c>
      <c r="BO99" s="101">
        <v>577.49764220885845</v>
      </c>
      <c r="BP99" s="75">
        <v>18.946329162010443</v>
      </c>
      <c r="BQ99" s="75">
        <v>250.72070383638948</v>
      </c>
      <c r="BR99" s="75">
        <v>62.45979939834865</v>
      </c>
      <c r="BS99" s="75">
        <v>76.87818688351399</v>
      </c>
      <c r="BT99" s="76">
        <v>168.49262292859385</v>
      </c>
      <c r="BU99" s="103">
        <v>-286.59688268366517</v>
      </c>
      <c r="BV99" s="101">
        <v>2442.2391751763935</v>
      </c>
      <c r="BW99" s="75">
        <v>254.60075396221509</v>
      </c>
      <c r="BX99" s="75">
        <v>129.53876882066652</v>
      </c>
      <c r="BY99" s="75">
        <v>481.82207247438055</v>
      </c>
      <c r="BZ99" s="75">
        <v>-105.3018457570688</v>
      </c>
      <c r="CA99" s="75">
        <v>106.09199588865613</v>
      </c>
      <c r="CB99" s="75">
        <v>53.700778656155308</v>
      </c>
      <c r="CC99" s="75">
        <v>1086.8699852239697</v>
      </c>
      <c r="CD99" s="75">
        <v>434.91666590742534</v>
      </c>
      <c r="CE99" s="101">
        <v>2546.2731173875509</v>
      </c>
      <c r="CG99" s="69" t="s">
        <v>367</v>
      </c>
      <c r="CH99" s="134">
        <v>6.6011253674842951</v>
      </c>
      <c r="CI99" s="135">
        <v>1.444735168503164</v>
      </c>
      <c r="CJ99" s="136">
        <v>9.4576981537135563</v>
      </c>
      <c r="CK99" s="137">
        <v>11.354929982177108</v>
      </c>
      <c r="CL99" s="137">
        <v>10.843628403702454</v>
      </c>
      <c r="CM99" s="137">
        <v>0.71251531960820902</v>
      </c>
      <c r="CN99" s="137">
        <v>13.708903621027503</v>
      </c>
      <c r="CO99" s="138">
        <v>5.6670183165203003</v>
      </c>
      <c r="CP99" s="139">
        <v>6.7144320790544665</v>
      </c>
      <c r="CQ99" s="136">
        <v>8.8744855388543264</v>
      </c>
      <c r="CR99" s="137">
        <v>7.3741688326937505</v>
      </c>
      <c r="CS99" s="137">
        <v>2.9001155321284777</v>
      </c>
      <c r="CT99" s="137">
        <v>12.901226301009583</v>
      </c>
      <c r="CU99" s="137">
        <v>3.1315699099621952</v>
      </c>
      <c r="CV99" s="137">
        <v>5.6246038591646341</v>
      </c>
      <c r="CW99" s="137">
        <v>9.1959649282279621</v>
      </c>
      <c r="CX99" s="137">
        <v>12.981241785568432</v>
      </c>
      <c r="CY99" s="137">
        <v>8.4316192961064971</v>
      </c>
      <c r="CZ99" s="136">
        <v>3.7700912720806778</v>
      </c>
    </row>
    <row r="100" spans="1:104">
      <c r="A100" s="69" t="s">
        <v>368</v>
      </c>
      <c r="B100" s="134">
        <v>0.22165510226295204</v>
      </c>
      <c r="C100" s="135">
        <v>-0.27067175778003882</v>
      </c>
      <c r="D100" s="136">
        <v>0.42004311728400801</v>
      </c>
      <c r="E100" s="137">
        <v>-8.6665888227610566E-2</v>
      </c>
      <c r="F100" s="137">
        <v>-0.50992597034719145</v>
      </c>
      <c r="G100" s="137">
        <v>-0.29570441848483231</v>
      </c>
      <c r="H100" s="137">
        <v>1.1429785319872598</v>
      </c>
      <c r="I100" s="138">
        <v>0.81749299076883108</v>
      </c>
      <c r="J100" s="139">
        <v>0.48343675092825666</v>
      </c>
      <c r="K100" s="136">
        <v>-0.12857695216632603</v>
      </c>
      <c r="L100" s="137">
        <v>-0.18137458012205121</v>
      </c>
      <c r="M100" s="137">
        <v>0.42184539378573582</v>
      </c>
      <c r="N100" s="137">
        <v>-0.84355131136251149</v>
      </c>
      <c r="O100" s="137">
        <v>1.0629188580993487</v>
      </c>
      <c r="P100" s="137">
        <v>0.88684687931244177</v>
      </c>
      <c r="Q100" s="137">
        <v>-1.3902358274992754</v>
      </c>
      <c r="R100" s="137">
        <v>-0.47445862300776742</v>
      </c>
      <c r="S100" s="137">
        <v>0.85415317568102722</v>
      </c>
      <c r="T100" s="136">
        <v>0.54883615865117807</v>
      </c>
      <c r="V100" s="69" t="s">
        <v>368</v>
      </c>
      <c r="W100" s="74">
        <v>825.32672533520963</v>
      </c>
      <c r="X100" s="106">
        <v>-13.331840441888744</v>
      </c>
      <c r="Y100" s="101">
        <v>123.13947348734291</v>
      </c>
      <c r="Z100" s="75">
        <v>-4.7803430261919857</v>
      </c>
      <c r="AA100" s="75">
        <v>-29.382683374918088</v>
      </c>
      <c r="AB100" s="75">
        <v>-3.8445157973810637</v>
      </c>
      <c r="AC100" s="75">
        <v>85.39027305689433</v>
      </c>
      <c r="AD100" s="76">
        <v>75.756742628942447</v>
      </c>
      <c r="AE100" s="103">
        <v>123.11441432998254</v>
      </c>
      <c r="AF100" s="101">
        <v>-213.24178668833338</v>
      </c>
      <c r="AG100" s="75">
        <v>-99.89081200662622</v>
      </c>
      <c r="AH100" s="75">
        <v>61.603386565195251</v>
      </c>
      <c r="AI100" s="75">
        <v>-239.91680511383674</v>
      </c>
      <c r="AJ100" s="75">
        <v>36.334749246217598</v>
      </c>
      <c r="AK100" s="75">
        <v>70.610212884432258</v>
      </c>
      <c r="AL100" s="75">
        <v>-73.511972537950896</v>
      </c>
      <c r="AM100" s="75">
        <v>-144.48842868728752</v>
      </c>
      <c r="AN100" s="75">
        <v>176.01788296153973</v>
      </c>
      <c r="AO100" s="101">
        <v>805.64646464813268</v>
      </c>
      <c r="AQ100" s="69" t="s">
        <v>368</v>
      </c>
      <c r="AR100" s="134">
        <v>1.3393962120788139</v>
      </c>
      <c r="AS100" s="135">
        <v>0.1877837034710117</v>
      </c>
      <c r="AT100" s="136">
        <v>2.1218333994041938</v>
      </c>
      <c r="AU100" s="137">
        <v>1.2729049011982463</v>
      </c>
      <c r="AV100" s="137">
        <v>2.5803179636120221</v>
      </c>
      <c r="AW100" s="137">
        <v>-0.2592227105688627</v>
      </c>
      <c r="AX100" s="137">
        <v>1.8584020760100461</v>
      </c>
      <c r="AY100" s="138">
        <v>2.9045371342032</v>
      </c>
      <c r="AZ100" s="139">
        <v>-0.87711077884724542</v>
      </c>
      <c r="BA100" s="136">
        <v>1.0016626214123914</v>
      </c>
      <c r="BB100" s="137">
        <v>0.63018788642938972</v>
      </c>
      <c r="BC100" s="137">
        <v>0.7347421756007666</v>
      </c>
      <c r="BD100" s="137">
        <v>0.76847190589603986</v>
      </c>
      <c r="BE100" s="137">
        <v>-1.7430528762879205</v>
      </c>
      <c r="BF100" s="137">
        <v>0.52246706863732228</v>
      </c>
      <c r="BG100" s="137">
        <v>-0.12431447345997437</v>
      </c>
      <c r="BH100" s="137">
        <v>1.1717714856752659</v>
      </c>
      <c r="BI100" s="137">
        <v>3.2353028878983281</v>
      </c>
      <c r="BJ100" s="136">
        <v>2.0007374306713066</v>
      </c>
      <c r="BL100" s="69" t="s">
        <v>368</v>
      </c>
      <c r="BM100" s="74">
        <v>4932.1979718470247</v>
      </c>
      <c r="BN100" s="106">
        <v>9.2068949554422943</v>
      </c>
      <c r="BO100" s="101">
        <v>611.66904304199488</v>
      </c>
      <c r="BP100" s="75">
        <v>69.268696029230341</v>
      </c>
      <c r="BQ100" s="75">
        <v>144.20265722884506</v>
      </c>
      <c r="BR100" s="75">
        <v>-3.3689766777727073</v>
      </c>
      <c r="BS100" s="75">
        <v>137.86337020085193</v>
      </c>
      <c r="BT100" s="76">
        <v>263.70329626084094</v>
      </c>
      <c r="BU100" s="103">
        <v>-226.43534450226798</v>
      </c>
      <c r="BV100" s="101">
        <v>1642.6436861227558</v>
      </c>
      <c r="BW100" s="75">
        <v>344.27261292242474</v>
      </c>
      <c r="BX100" s="75">
        <v>106.96339153193003</v>
      </c>
      <c r="BY100" s="75">
        <v>215.06683839712423</v>
      </c>
      <c r="BZ100" s="75">
        <v>-61.285987431804642</v>
      </c>
      <c r="CA100" s="75">
        <v>41.749301199412912</v>
      </c>
      <c r="CB100" s="75">
        <v>-6.4901007937360191</v>
      </c>
      <c r="CC100" s="75">
        <v>351.03695910447641</v>
      </c>
      <c r="CD100" s="75">
        <v>651.33067119296538</v>
      </c>
      <c r="CE100" s="101">
        <v>2895.1136922290898</v>
      </c>
      <c r="CG100" s="69" t="s">
        <v>368</v>
      </c>
      <c r="CH100" s="134">
        <v>6.8374122009310589</v>
      </c>
      <c r="CI100" s="135">
        <v>1.1701529206472605</v>
      </c>
      <c r="CJ100" s="136">
        <v>9.917467681145741</v>
      </c>
      <c r="CK100" s="137">
        <v>11.258423243022818</v>
      </c>
      <c r="CL100" s="137">
        <v>10.278407955996837</v>
      </c>
      <c r="CM100" s="137">
        <v>0.41470396184091207</v>
      </c>
      <c r="CN100" s="137">
        <v>15.008571978373929</v>
      </c>
      <c r="CO100" s="138">
        <v>6.5308387848122651</v>
      </c>
      <c r="CP100" s="139">
        <v>7.2303288622689976</v>
      </c>
      <c r="CQ100" s="136">
        <v>8.7344980436617092</v>
      </c>
      <c r="CR100" s="137">
        <v>7.1794193848139232</v>
      </c>
      <c r="CS100" s="137">
        <v>3.334194929700951</v>
      </c>
      <c r="CT100" s="137">
        <v>11.948846526003077</v>
      </c>
      <c r="CU100" s="137">
        <v>4.2277748151891226</v>
      </c>
      <c r="CV100" s="137">
        <v>6.5613323622757624</v>
      </c>
      <c r="CW100" s="137">
        <v>7.6778835016122038</v>
      </c>
      <c r="CX100" s="137">
        <v>12.445192541535533</v>
      </c>
      <c r="CY100" s="137">
        <v>9.3577914157665365</v>
      </c>
      <c r="CZ100" s="136">
        <v>4.339619054847188</v>
      </c>
    </row>
    <row r="101" spans="1:104" s="232" customFormat="1">
      <c r="A101" s="95" t="s">
        <v>369</v>
      </c>
      <c r="B101" s="140">
        <v>0.23380288451442244</v>
      </c>
      <c r="C101" s="141">
        <v>0.65899866602237012</v>
      </c>
      <c r="D101" s="142">
        <v>0.80905174991467987</v>
      </c>
      <c r="E101" s="143">
        <v>0.9502406810267372</v>
      </c>
      <c r="F101" s="143">
        <v>0.17461266123084407</v>
      </c>
      <c r="G101" s="143">
        <v>2.8688005536839478</v>
      </c>
      <c r="H101" s="143">
        <v>0.92869963095145724</v>
      </c>
      <c r="I101" s="144">
        <v>0.73251055828582601</v>
      </c>
      <c r="J101" s="145">
        <v>-0.38216718792970505</v>
      </c>
      <c r="K101" s="142">
        <v>-7.2343081889558736E-2</v>
      </c>
      <c r="L101" s="143">
        <v>0.12070915925890269</v>
      </c>
      <c r="M101" s="143">
        <v>-0.54112421074428152</v>
      </c>
      <c r="N101" s="143">
        <v>-1.3096110740418165E-2</v>
      </c>
      <c r="O101" s="143">
        <v>-0.44948262514824533</v>
      </c>
      <c r="P101" s="143">
        <v>-0.19900188338953795</v>
      </c>
      <c r="Q101" s="143">
        <v>-1.875481009307034</v>
      </c>
      <c r="R101" s="143">
        <v>-0.30423179674020639</v>
      </c>
      <c r="S101" s="143">
        <v>0.5695852635155374</v>
      </c>
      <c r="T101" s="142">
        <v>0.55526730320554218</v>
      </c>
      <c r="V101" s="95" t="s">
        <v>369</v>
      </c>
      <c r="W101" s="92">
        <v>872.4882987823803</v>
      </c>
      <c r="X101" s="108">
        <v>32.370886510735545</v>
      </c>
      <c r="Y101" s="100">
        <v>238.17716661766099</v>
      </c>
      <c r="Z101" s="93">
        <v>52.368235392686074</v>
      </c>
      <c r="AA101" s="93">
        <v>10.010132120421986</v>
      </c>
      <c r="AB101" s="93">
        <v>37.187592337855904</v>
      </c>
      <c r="AC101" s="93">
        <v>70.174825418712317</v>
      </c>
      <c r="AD101" s="94">
        <v>68.436381347979477</v>
      </c>
      <c r="AE101" s="102">
        <v>-97.795105188572052</v>
      </c>
      <c r="AF101" s="100">
        <v>-119.82499791824375</v>
      </c>
      <c r="AG101" s="93">
        <v>66.359168186558236</v>
      </c>
      <c r="AH101" s="93">
        <v>-79.355391675464489</v>
      </c>
      <c r="AI101" s="93">
        <v>-3.6932819826142804</v>
      </c>
      <c r="AJ101" s="93">
        <v>-15.528403264794179</v>
      </c>
      <c r="AK101" s="93">
        <v>-15.984925413882593</v>
      </c>
      <c r="AL101" s="93">
        <v>-97.791743917719941</v>
      </c>
      <c r="AM101" s="93">
        <v>-92.209119503291731</v>
      </c>
      <c r="AN101" s="93">
        <v>118.37869965294158</v>
      </c>
      <c r="AO101" s="100">
        <v>819.56034876077319</v>
      </c>
      <c r="AQ101" s="95" t="s">
        <v>369</v>
      </c>
      <c r="AR101" s="140">
        <v>1.0066934720318832</v>
      </c>
      <c r="AS101" s="141">
        <v>-1.6067382971164945</v>
      </c>
      <c r="AT101" s="142">
        <v>2.4505524146662516</v>
      </c>
      <c r="AU101" s="143">
        <v>1.5257164742639162</v>
      </c>
      <c r="AV101" s="143">
        <v>3.7364987000243488E-2</v>
      </c>
      <c r="AW101" s="143">
        <v>3.7533613715843517</v>
      </c>
      <c r="AX101" s="143">
        <v>3.7257123621126098</v>
      </c>
      <c r="AY101" s="144">
        <v>3.3146378818234012</v>
      </c>
      <c r="AZ101" s="145">
        <v>-1.2343504868229327</v>
      </c>
      <c r="BA101" s="142">
        <v>0.5393556126389365</v>
      </c>
      <c r="BB101" s="143">
        <v>0.16520816152851836</v>
      </c>
      <c r="BC101" s="143">
        <v>0.82446991419919957</v>
      </c>
      <c r="BD101" s="143">
        <v>0.41612456115933671</v>
      </c>
      <c r="BE101" s="143">
        <v>-3.074136218909107</v>
      </c>
      <c r="BF101" s="143">
        <v>1.4921818154455257</v>
      </c>
      <c r="BG101" s="143">
        <v>-2.7941410950392154</v>
      </c>
      <c r="BH101" s="143">
        <v>0.58081409993600008</v>
      </c>
      <c r="BI101" s="143">
        <v>2.5755474529124633</v>
      </c>
      <c r="BJ101" s="142">
        <v>1.733876082643282</v>
      </c>
      <c r="BL101" s="95" t="s">
        <v>369</v>
      </c>
      <c r="BM101" s="92">
        <v>3727.9583547273651</v>
      </c>
      <c r="BN101" s="108">
        <v>-80.742548183587132</v>
      </c>
      <c r="BO101" s="100">
        <v>709.86055477903938</v>
      </c>
      <c r="BP101" s="93">
        <v>83.606386265804758</v>
      </c>
      <c r="BQ101" s="93">
        <v>2.1449854067159322</v>
      </c>
      <c r="BR101" s="93">
        <v>48.239143226173383</v>
      </c>
      <c r="BS101" s="93">
        <v>273.93255132379909</v>
      </c>
      <c r="BT101" s="94">
        <v>301.93748855654121</v>
      </c>
      <c r="BU101" s="102">
        <v>-318.59090925745113</v>
      </c>
      <c r="BV101" s="100">
        <v>887.92285184949287</v>
      </c>
      <c r="BW101" s="93">
        <v>90.781891206468572</v>
      </c>
      <c r="BX101" s="93">
        <v>119.27018287413375</v>
      </c>
      <c r="BY101" s="93">
        <v>116.85119093102185</v>
      </c>
      <c r="BZ101" s="93">
        <v>-109.07892304886946</v>
      </c>
      <c r="CA101" s="93">
        <v>117.86299333582519</v>
      </c>
      <c r="CB101" s="93">
        <v>-147.06961367994063</v>
      </c>
      <c r="CC101" s="93">
        <v>174.48897890550506</v>
      </c>
      <c r="CD101" s="93">
        <v>524.81615132532534</v>
      </c>
      <c r="CE101" s="100">
        <v>2529.5084055398765</v>
      </c>
      <c r="CG101" s="95" t="s">
        <v>369</v>
      </c>
      <c r="CH101" s="140">
        <v>7.0872011523974043</v>
      </c>
      <c r="CI101" s="141">
        <v>1.8368628788071328</v>
      </c>
      <c r="CJ101" s="142">
        <v>10.806756876881952</v>
      </c>
      <c r="CK101" s="143">
        <v>12.315646041746952</v>
      </c>
      <c r="CL101" s="143">
        <v>10.470968018891824</v>
      </c>
      <c r="CM101" s="143">
        <v>3.2954015450783247</v>
      </c>
      <c r="CN101" s="143">
        <v>16.076656161899638</v>
      </c>
      <c r="CO101" s="144">
        <v>7.3111884267414773</v>
      </c>
      <c r="CP101" s="145">
        <v>6.8205297298482792</v>
      </c>
      <c r="CQ101" s="142">
        <v>8.655836156699781</v>
      </c>
      <c r="CR101" s="143">
        <v>7.308794760851911</v>
      </c>
      <c r="CS101" s="143">
        <v>2.7750285829586607</v>
      </c>
      <c r="CT101" s="143">
        <v>11.934185581089407</v>
      </c>
      <c r="CU101" s="143">
        <v>3.7592890768161968</v>
      </c>
      <c r="CV101" s="143">
        <v>6.3492733039098415</v>
      </c>
      <c r="CW101" s="143">
        <v>5.6584052453157119</v>
      </c>
      <c r="CX101" s="143">
        <v>12.103098511918443</v>
      </c>
      <c r="CY101" s="143">
        <v>9.9806772801767973</v>
      </c>
      <c r="CZ101" s="142">
        <v>4.9189828437479655</v>
      </c>
    </row>
    <row r="102" spans="1:104">
      <c r="A102" s="69" t="s">
        <v>370</v>
      </c>
      <c r="B102" s="134">
        <v>0.17689020138100808</v>
      </c>
      <c r="C102" s="135">
        <v>8.3238176792921337E-2</v>
      </c>
      <c r="D102" s="136">
        <v>0.1863252046477637</v>
      </c>
      <c r="E102" s="137">
        <v>1.02578601233414</v>
      </c>
      <c r="F102" s="137">
        <v>-5.1081324548596374E-2</v>
      </c>
      <c r="G102" s="137">
        <v>0.96431764691113919</v>
      </c>
      <c r="H102" s="137">
        <v>0.41078110219023856</v>
      </c>
      <c r="I102" s="138">
        <v>-0.45717933425214463</v>
      </c>
      <c r="J102" s="139">
        <v>-1.5980670903439576</v>
      </c>
      <c r="K102" s="136">
        <v>0.41901086573070678</v>
      </c>
      <c r="L102" s="137">
        <v>0.18690963414318418</v>
      </c>
      <c r="M102" s="137">
        <v>-0.29803031008718284</v>
      </c>
      <c r="N102" s="137">
        <v>3.718643848994807</v>
      </c>
      <c r="O102" s="137">
        <v>-0.77451766510046038</v>
      </c>
      <c r="P102" s="137">
        <v>-0.79231092862341868</v>
      </c>
      <c r="Q102" s="137">
        <v>-1.9892436703801919</v>
      </c>
      <c r="R102" s="137">
        <v>-0.7079112666231846</v>
      </c>
      <c r="S102" s="137">
        <v>-4.1220362689164958E-2</v>
      </c>
      <c r="T102" s="136">
        <v>0.21297405957840798</v>
      </c>
      <c r="V102" s="69" t="s">
        <v>370</v>
      </c>
      <c r="W102" s="74">
        <v>661.64910674327984</v>
      </c>
      <c r="X102" s="106">
        <v>4.1157143267164429</v>
      </c>
      <c r="Y102" s="101">
        <v>55.296158267137798</v>
      </c>
      <c r="Z102" s="75">
        <v>57.068762116368816</v>
      </c>
      <c r="AA102" s="75">
        <v>-2.9334851913818056</v>
      </c>
      <c r="AB102" s="75">
        <v>12.85883121432903</v>
      </c>
      <c r="AC102" s="75">
        <v>31.327894065963847</v>
      </c>
      <c r="AD102" s="76">
        <v>-43.025843938135949</v>
      </c>
      <c r="AE102" s="103">
        <v>-407.37635578733898</v>
      </c>
      <c r="AF102" s="101">
        <v>693.52386995655252</v>
      </c>
      <c r="AG102" s="75">
        <v>102.87653135575965</v>
      </c>
      <c r="AH102" s="75">
        <v>-43.469380887043371</v>
      </c>
      <c r="AI102" s="75">
        <v>1048.5709826028324</v>
      </c>
      <c r="AJ102" s="75">
        <v>-26.637210411306114</v>
      </c>
      <c r="AK102" s="75">
        <v>-63.516119711738611</v>
      </c>
      <c r="AL102" s="75">
        <v>-101.7782655749661</v>
      </c>
      <c r="AM102" s="75">
        <v>-213.90691345545565</v>
      </c>
      <c r="AN102" s="75">
        <v>-8.6157539615196583</v>
      </c>
      <c r="AO102" s="101">
        <v>316.08971998025663</v>
      </c>
      <c r="AQ102" s="69" t="s">
        <v>370</v>
      </c>
      <c r="AR102" s="134">
        <v>0.51166809381408829</v>
      </c>
      <c r="AS102" s="135">
        <v>-0.57882034125948945</v>
      </c>
      <c r="AT102" s="136">
        <v>2.0830600850538339</v>
      </c>
      <c r="AU102" s="137">
        <v>2.3381131220004958</v>
      </c>
      <c r="AV102" s="137">
        <v>-0.11398915536822152</v>
      </c>
      <c r="AW102" s="137">
        <v>4.9669494907039979</v>
      </c>
      <c r="AX102" s="137">
        <v>3.5355329876518127</v>
      </c>
      <c r="AY102" s="138">
        <v>1.7336600235892563</v>
      </c>
      <c r="AZ102" s="139">
        <v>-3.2644332568574241</v>
      </c>
      <c r="BA102" s="136">
        <v>-4.9776290269543111E-2</v>
      </c>
      <c r="BB102" s="137">
        <v>-9.2903071943029047E-2</v>
      </c>
      <c r="BC102" s="137">
        <v>-0.39666914019792499</v>
      </c>
      <c r="BD102" s="137">
        <v>1.5594567308333751</v>
      </c>
      <c r="BE102" s="137">
        <v>1.2834243884548791</v>
      </c>
      <c r="BF102" s="137">
        <v>0.37817348047390897</v>
      </c>
      <c r="BG102" s="137">
        <v>-5.4735115162438008</v>
      </c>
      <c r="BH102" s="137">
        <v>-1.6288691849747017</v>
      </c>
      <c r="BI102" s="137">
        <v>1.4139625588761806</v>
      </c>
      <c r="BJ102" s="136">
        <v>1.5421610796813701</v>
      </c>
      <c r="BL102" s="69" t="s">
        <v>370</v>
      </c>
      <c r="BM102" s="74">
        <v>1907.4947692818241</v>
      </c>
      <c r="BN102" s="106">
        <v>-28.810373268854164</v>
      </c>
      <c r="BO102" s="101">
        <v>606.70827268717403</v>
      </c>
      <c r="BP102" s="75">
        <v>128.41094192267155</v>
      </c>
      <c r="BQ102" s="75">
        <v>-6.5502626826328196</v>
      </c>
      <c r="BR102" s="75">
        <v>63.70689864976589</v>
      </c>
      <c r="BS102" s="75">
        <v>261.49691002150576</v>
      </c>
      <c r="BT102" s="76">
        <v>159.64378477586433</v>
      </c>
      <c r="BU102" s="103">
        <v>-846.49822827960088</v>
      </c>
      <c r="BV102" s="101">
        <v>-82.773405457555782</v>
      </c>
      <c r="BW102" s="75">
        <v>-51.277794928188086</v>
      </c>
      <c r="BX102" s="75">
        <v>-57.913699876611645</v>
      </c>
      <c r="BY102" s="75">
        <v>449.07930194561777</v>
      </c>
      <c r="BZ102" s="75">
        <v>43.242674218550292</v>
      </c>
      <c r="CA102" s="75">
        <v>29.963009178034554</v>
      </c>
      <c r="CB102" s="75">
        <v>-290.37104851111417</v>
      </c>
      <c r="CC102" s="75">
        <v>-496.79725455803418</v>
      </c>
      <c r="CD102" s="75">
        <v>291.30140707418832</v>
      </c>
      <c r="CE102" s="101">
        <v>2258.8685036007082</v>
      </c>
      <c r="CG102" s="69" t="s">
        <v>370</v>
      </c>
      <c r="CH102" s="134">
        <v>7.2766279181691651</v>
      </c>
      <c r="CI102" s="135">
        <v>1.921630026770571</v>
      </c>
      <c r="CJ102" s="136">
        <v>11.013217793396347</v>
      </c>
      <c r="CK102" s="137">
        <v>13.46776422850593</v>
      </c>
      <c r="CL102" s="137">
        <v>10.414537985186122</v>
      </c>
      <c r="CM102" s="137">
        <v>4.291497330625238</v>
      </c>
      <c r="CN102" s="137">
        <v>16.553477129467041</v>
      </c>
      <c r="CO102" s="138">
        <v>6.8205838499140414</v>
      </c>
      <c r="CP102" s="139">
        <v>5.1134659985045072</v>
      </c>
      <c r="CQ102" s="136">
        <v>9.1111159164469093</v>
      </c>
      <c r="CR102" s="137">
        <v>7.5093652365428865</v>
      </c>
      <c r="CS102" s="137">
        <v>2.4687278465806761</v>
      </c>
      <c r="CT102" s="137">
        <v>16.096619288123026</v>
      </c>
      <c r="CU102" s="137">
        <v>2.9556550537336079</v>
      </c>
      <c r="CV102" s="137">
        <v>5.5066563890113773</v>
      </c>
      <c r="CW102" s="137">
        <v>3.5566021067486187</v>
      </c>
      <c r="CX102" s="137">
        <v>11.309508047318872</v>
      </c>
      <c r="CY102" s="137">
        <v>9.9353428461139046</v>
      </c>
      <c r="CZ102" s="136">
        <v>5.1424330607786839</v>
      </c>
    </row>
    <row r="103" spans="1:104">
      <c r="A103" s="69" t="s">
        <v>371</v>
      </c>
      <c r="B103" s="134">
        <v>-0.29045490542921604</v>
      </c>
      <c r="C103" s="135">
        <v>-1.5800344836982561</v>
      </c>
      <c r="D103" s="136">
        <v>0.11292343445876707</v>
      </c>
      <c r="E103" s="137">
        <v>0.18325217334764776</v>
      </c>
      <c r="F103" s="137">
        <v>1.1879882312048728</v>
      </c>
      <c r="G103" s="137">
        <v>-4.364586044226515E-2</v>
      </c>
      <c r="H103" s="137">
        <v>1.3409351446892703</v>
      </c>
      <c r="I103" s="138">
        <v>-1.5692692917901874</v>
      </c>
      <c r="J103" s="139">
        <v>-0.14044488197987315</v>
      </c>
      <c r="K103" s="136">
        <v>-0.80045459146691478</v>
      </c>
      <c r="L103" s="137">
        <v>-0.61689037811450964</v>
      </c>
      <c r="M103" s="137">
        <v>6.2455896700686075E-2</v>
      </c>
      <c r="N103" s="137">
        <v>-3.08622954028418</v>
      </c>
      <c r="O103" s="137">
        <v>-2.0329856398680901</v>
      </c>
      <c r="P103" s="137">
        <v>-0.36523017639971123</v>
      </c>
      <c r="Q103" s="137">
        <v>-0.97551707135777876</v>
      </c>
      <c r="R103" s="137">
        <v>-0.11533097776638135</v>
      </c>
      <c r="S103" s="137">
        <v>0.40790920444186973</v>
      </c>
      <c r="T103" s="136">
        <v>0.21643510204225613</v>
      </c>
      <c r="V103" s="69" t="s">
        <v>371</v>
      </c>
      <c r="W103" s="74">
        <v>-1088.3540945068235</v>
      </c>
      <c r="X103" s="106">
        <v>-78.18988553276813</v>
      </c>
      <c r="Y103" s="101">
        <v>33.574988923119236</v>
      </c>
      <c r="Z103" s="75">
        <v>10.299663870018776</v>
      </c>
      <c r="AA103" s="75">
        <v>68.18863367461563</v>
      </c>
      <c r="AB103" s="75">
        <v>-0.58761429929904807</v>
      </c>
      <c r="AC103" s="75">
        <v>102.68543911097004</v>
      </c>
      <c r="AD103" s="76">
        <v>-147.01113343318684</v>
      </c>
      <c r="AE103" s="103">
        <v>-35.229814603047998</v>
      </c>
      <c r="AF103" s="101">
        <v>-1330.4200079380535</v>
      </c>
      <c r="AG103" s="75">
        <v>-340.17594702063798</v>
      </c>
      <c r="AH103" s="75">
        <v>9.0823912491778174</v>
      </c>
      <c r="AI103" s="75">
        <v>-902.60617974175329</v>
      </c>
      <c r="AJ103" s="75">
        <v>-69.376908506073505</v>
      </c>
      <c r="AK103" s="75">
        <v>-29.046934047384639</v>
      </c>
      <c r="AL103" s="75">
        <v>-48.918786509453639</v>
      </c>
      <c r="AM103" s="75">
        <v>-34.602431496001373</v>
      </c>
      <c r="AN103" s="75">
        <v>85.22478813404814</v>
      </c>
      <c r="AO103" s="101">
        <v>321.91062464393326</v>
      </c>
      <c r="AQ103" s="69" t="s">
        <v>371</v>
      </c>
      <c r="AR103" s="134">
        <v>0.34137756169363431</v>
      </c>
      <c r="AS103" s="135">
        <v>-1.1173591617348433</v>
      </c>
      <c r="AT103" s="136">
        <v>1.5356430897695228</v>
      </c>
      <c r="AU103" s="137">
        <v>2.0841164290597458</v>
      </c>
      <c r="AV103" s="137">
        <v>0.79627607919177112</v>
      </c>
      <c r="AW103" s="137">
        <v>3.5084647408771374</v>
      </c>
      <c r="AX103" s="137">
        <v>3.876108119303745</v>
      </c>
      <c r="AY103" s="138">
        <v>-0.49470222080850723</v>
      </c>
      <c r="AZ103" s="139">
        <v>-1.6385717749227813</v>
      </c>
      <c r="BA103" s="136">
        <v>-0.58485195719631955</v>
      </c>
      <c r="BB103" s="137">
        <v>-0.49175563509118447</v>
      </c>
      <c r="BC103" s="137">
        <v>-0.35703548128547258</v>
      </c>
      <c r="BD103" s="137">
        <v>-0.34332237596290671</v>
      </c>
      <c r="BE103" s="137">
        <v>-2.2000911465655415</v>
      </c>
      <c r="BF103" s="137">
        <v>-0.47648899878227624</v>
      </c>
      <c r="BG103" s="137">
        <v>-6.089579553529612</v>
      </c>
      <c r="BH103" s="137">
        <v>-1.593280489555926</v>
      </c>
      <c r="BI103" s="137">
        <v>1.8003603977180038</v>
      </c>
      <c r="BJ103" s="136">
        <v>1.5417803929534291</v>
      </c>
      <c r="BL103" s="69" t="s">
        <v>371</v>
      </c>
      <c r="BM103" s="74">
        <v>1271.1100363540463</v>
      </c>
      <c r="BN103" s="106">
        <v>-55.035125137204886</v>
      </c>
      <c r="BO103" s="101">
        <v>450.18778729526093</v>
      </c>
      <c r="BP103" s="75">
        <v>114.95631835288168</v>
      </c>
      <c r="BQ103" s="75">
        <v>45.882597228737723</v>
      </c>
      <c r="BR103" s="75">
        <v>45.614293455504821</v>
      </c>
      <c r="BS103" s="75">
        <v>289.57843165254053</v>
      </c>
      <c r="BT103" s="76">
        <v>-45.843853394400867</v>
      </c>
      <c r="BU103" s="103">
        <v>-417.28686124897649</v>
      </c>
      <c r="BV103" s="101">
        <v>-969.96292258807807</v>
      </c>
      <c r="BW103" s="75">
        <v>-270.83105948494631</v>
      </c>
      <c r="BX103" s="75">
        <v>-52.138994748134792</v>
      </c>
      <c r="BY103" s="75">
        <v>-97.645284235371946</v>
      </c>
      <c r="BZ103" s="75">
        <v>-75.2077729359562</v>
      </c>
      <c r="CA103" s="75">
        <v>-37.937766288573584</v>
      </c>
      <c r="CB103" s="75">
        <v>-322.00076854009058</v>
      </c>
      <c r="CC103" s="75">
        <v>-485.20689314203628</v>
      </c>
      <c r="CD103" s="75">
        <v>371.00561678700979</v>
      </c>
      <c r="CE103" s="101">
        <v>2263.2071580330958</v>
      </c>
      <c r="CG103" s="69" t="s">
        <v>371</v>
      </c>
      <c r="CH103" s="134">
        <v>6.9650376900017852</v>
      </c>
      <c r="CI103" s="135">
        <v>0.31123312600023212</v>
      </c>
      <c r="CJ103" s="136">
        <v>11.138577731631848</v>
      </c>
      <c r="CK103" s="137">
        <v>13.675696372503655</v>
      </c>
      <c r="CL103" s="137">
        <v>11.726249701989367</v>
      </c>
      <c r="CM103" s="137">
        <v>4.2459784092471642</v>
      </c>
      <c r="CN103" s="137">
        <v>18.116383666653423</v>
      </c>
      <c r="CO103" s="138">
        <v>5.1442812302463503</v>
      </c>
      <c r="CP103" s="139">
        <v>4.9658395152379464</v>
      </c>
      <c r="CQ103" s="136">
        <v>8.2377309792929019</v>
      </c>
      <c r="CR103" s="137">
        <v>6.8461503068266705</v>
      </c>
      <c r="CS103" s="137">
        <v>2.5327256093950368</v>
      </c>
      <c r="CT103" s="137">
        <v>12.513611128381697</v>
      </c>
      <c r="CU103" s="137">
        <v>0.86258137105907906</v>
      </c>
      <c r="CV103" s="137">
        <v>5.1213142417683599</v>
      </c>
      <c r="CW103" s="137">
        <v>2.5463897746792252</v>
      </c>
      <c r="CX103" s="137">
        <v>11.181133703340951</v>
      </c>
      <c r="CY103" s="137">
        <v>10.383779228517941</v>
      </c>
      <c r="CZ103" s="136">
        <v>5.3699981930634966</v>
      </c>
    </row>
    <row r="104" spans="1:104">
      <c r="A104" s="69" t="s">
        <v>372</v>
      </c>
      <c r="B104" s="134">
        <v>0.11112794459426922</v>
      </c>
      <c r="C104" s="135">
        <v>0.58131542413932813</v>
      </c>
      <c r="D104" s="136">
        <v>0.92890878115257092</v>
      </c>
      <c r="E104" s="137">
        <v>0.4418129755857203</v>
      </c>
      <c r="F104" s="137">
        <v>1.8230629761992967</v>
      </c>
      <c r="G104" s="137">
        <v>-0.13938746048987039</v>
      </c>
      <c r="H104" s="137">
        <v>1.7267829144361313</v>
      </c>
      <c r="I104" s="138">
        <v>0.14757740837607614</v>
      </c>
      <c r="J104" s="139">
        <v>-1.5574807155681158</v>
      </c>
      <c r="K104" s="136">
        <v>0.29806273732280175</v>
      </c>
      <c r="L104" s="137">
        <v>0.49087156248905917</v>
      </c>
      <c r="M104" s="137">
        <v>-0.44856430485211707</v>
      </c>
      <c r="N104" s="137">
        <v>1.2122097282640798</v>
      </c>
      <c r="O104" s="137">
        <v>-0.99697121502486663</v>
      </c>
      <c r="P104" s="137">
        <v>2.5908706863853048E-2</v>
      </c>
      <c r="Q104" s="137">
        <v>-0.49928691442618911</v>
      </c>
      <c r="R104" s="137">
        <v>1.3789723840051948E-2</v>
      </c>
      <c r="S104" s="137">
        <v>-1.8831708825040039E-2</v>
      </c>
      <c r="T104" s="136">
        <v>6.0915798705485358E-3</v>
      </c>
      <c r="V104" s="69" t="s">
        <v>372</v>
      </c>
      <c r="W104" s="74">
        <v>415.19442798686214</v>
      </c>
      <c r="X104" s="106">
        <v>28.312555246929151</v>
      </c>
      <c r="Y104" s="101">
        <v>276.4999210606984</v>
      </c>
      <c r="Z104" s="75">
        <v>24.8775443962586</v>
      </c>
      <c r="AA104" s="75">
        <v>105.88403498978278</v>
      </c>
      <c r="AB104" s="75">
        <v>-1.8757865119498547</v>
      </c>
      <c r="AC104" s="75">
        <v>134.0058450062661</v>
      </c>
      <c r="AD104" s="76">
        <v>13.60828318033964</v>
      </c>
      <c r="AE104" s="103">
        <v>-390.13664520633029</v>
      </c>
      <c r="AF104" s="101">
        <v>491.43879220314557</v>
      </c>
      <c r="AG104" s="75">
        <v>269.01472988028399</v>
      </c>
      <c r="AH104" s="75">
        <v>-65.271354803504437</v>
      </c>
      <c r="AI104" s="75">
        <v>343.58431850047782</v>
      </c>
      <c r="AJ104" s="75">
        <v>-33.330599448697285</v>
      </c>
      <c r="AK104" s="75">
        <v>2.0530064072481764</v>
      </c>
      <c r="AL104" s="75">
        <v>-24.793256232538624</v>
      </c>
      <c r="AM104" s="75">
        <v>4.1325207918744127</v>
      </c>
      <c r="AN104" s="75">
        <v>-3.9505728919939429</v>
      </c>
      <c r="AO104" s="101">
        <v>9.0798046823765617</v>
      </c>
      <c r="AQ104" s="69" t="s">
        <v>372</v>
      </c>
      <c r="AR104" s="134">
        <v>0.23071837085171243</v>
      </c>
      <c r="AS104" s="135">
        <v>-0.27260522632356343</v>
      </c>
      <c r="AT104" s="136">
        <v>2.0501619131368054</v>
      </c>
      <c r="AU104" s="137">
        <v>2.624077369643163</v>
      </c>
      <c r="AV104" s="137">
        <v>3.1598947641644726</v>
      </c>
      <c r="AW104" s="137">
        <v>3.67074589677574</v>
      </c>
      <c r="AX104" s="137">
        <v>4.4756883178699303</v>
      </c>
      <c r="AY104" s="138">
        <v>-1.1558984828402674</v>
      </c>
      <c r="AZ104" s="139">
        <v>-3.6363891604058174</v>
      </c>
      <c r="BA104" s="136">
        <v>-0.16016142413780576</v>
      </c>
      <c r="BB104" s="137">
        <v>0.1784001915486888</v>
      </c>
      <c r="BC104" s="137">
        <v>-1.2206942039271418</v>
      </c>
      <c r="BD104" s="137">
        <v>1.7228096599013254</v>
      </c>
      <c r="BE104" s="137">
        <v>-4.1934737212614648</v>
      </c>
      <c r="BF104" s="137">
        <v>-1.325792870669118</v>
      </c>
      <c r="BG104" s="137">
        <v>-5.2410896729874086</v>
      </c>
      <c r="BH104" s="137">
        <v>-1.1105208134473021</v>
      </c>
      <c r="BI104" s="137">
        <v>0.91918522479605969</v>
      </c>
      <c r="BJ104" s="136">
        <v>0.99367607933362745</v>
      </c>
      <c r="BL104" s="69" t="s">
        <v>372</v>
      </c>
      <c r="BM104" s="74">
        <v>860.97773900569882</v>
      </c>
      <c r="BN104" s="106">
        <v>-13.390729448386992</v>
      </c>
      <c r="BO104" s="101">
        <v>603.54823486861642</v>
      </c>
      <c r="BP104" s="75">
        <v>144.61420577533227</v>
      </c>
      <c r="BQ104" s="75">
        <v>181.14931559343859</v>
      </c>
      <c r="BR104" s="75">
        <v>47.58302274093603</v>
      </c>
      <c r="BS104" s="75">
        <v>338.1940036019123</v>
      </c>
      <c r="BT104" s="76">
        <v>-107.99231284300367</v>
      </c>
      <c r="BU104" s="103">
        <v>-930.53792078528932</v>
      </c>
      <c r="BV104" s="101">
        <v>-265.28234369659913</v>
      </c>
      <c r="BW104" s="75">
        <v>98.074482401963905</v>
      </c>
      <c r="BX104" s="75">
        <v>-179.01373611683448</v>
      </c>
      <c r="BY104" s="75">
        <v>485.85583937894262</v>
      </c>
      <c r="BZ104" s="75">
        <v>-144.87312163087108</v>
      </c>
      <c r="CA104" s="75">
        <v>-106.49497276575767</v>
      </c>
      <c r="CB104" s="75">
        <v>-273.2820522346783</v>
      </c>
      <c r="CC104" s="75">
        <v>-336.58594366287434</v>
      </c>
      <c r="CD104" s="75">
        <v>191.03716093347612</v>
      </c>
      <c r="CE104" s="101">
        <v>1466.6404980673396</v>
      </c>
      <c r="CG104" s="69" t="s">
        <v>372</v>
      </c>
      <c r="CH104" s="134">
        <v>7.0839057378211612</v>
      </c>
      <c r="CI104" s="135">
        <v>0.89435779630604451</v>
      </c>
      <c r="CJ104" s="136">
        <v>12.170953739429047</v>
      </c>
      <c r="CK104" s="137">
        <v>14.177930349164791</v>
      </c>
      <c r="CL104" s="137">
        <v>13.76308959500232</v>
      </c>
      <c r="CM104" s="137">
        <v>4.1006725872797078</v>
      </c>
      <c r="CN104" s="137">
        <v>20.155997198959042</v>
      </c>
      <c r="CO104" s="138">
        <v>5.2994504355416083</v>
      </c>
      <c r="CP104" s="139">
        <v>3.3310168068539259</v>
      </c>
      <c r="CQ104" s="136">
        <v>8.5603473230658764</v>
      </c>
      <c r="CR104" s="137">
        <v>7.3706276742971921</v>
      </c>
      <c r="CS104" s="137">
        <v>2.0728004015193369</v>
      </c>
      <c r="CT104" s="137">
        <v>13.877512068101172</v>
      </c>
      <c r="CU104" s="137">
        <v>-0.14298953194141761</v>
      </c>
      <c r="CV104" s="137">
        <v>5.1485498149266729</v>
      </c>
      <c r="CW104" s="137">
        <v>2.034389069317788</v>
      </c>
      <c r="CX104" s="137">
        <v>11.196465274640888</v>
      </c>
      <c r="CY104" s="137">
        <v>10.362992076623566</v>
      </c>
      <c r="CZ104" s="136">
        <v>5.3764168906630161</v>
      </c>
    </row>
    <row r="105" spans="1:104" s="232" customFormat="1">
      <c r="A105" s="95" t="s">
        <v>373</v>
      </c>
      <c r="B105" s="140">
        <v>-0.16022175030998564</v>
      </c>
      <c r="C105" s="141">
        <v>7.082469233194999E-2</v>
      </c>
      <c r="D105" s="142">
        <v>0.34746074175695529</v>
      </c>
      <c r="E105" s="143">
        <v>0.82818627283345325</v>
      </c>
      <c r="F105" s="143">
        <v>0.56024686155262682</v>
      </c>
      <c r="G105" s="143">
        <v>0.89400217294710593</v>
      </c>
      <c r="H105" s="143">
        <v>1.6601754303615213</v>
      </c>
      <c r="I105" s="144">
        <v>-1.2849478770866951</v>
      </c>
      <c r="J105" s="145">
        <v>-1.0062135596449973</v>
      </c>
      <c r="K105" s="142">
        <v>-0.2850877809403296</v>
      </c>
      <c r="L105" s="143">
        <v>-0.20956523225460488</v>
      </c>
      <c r="M105" s="143">
        <v>-0.28142112628828375</v>
      </c>
      <c r="N105" s="143">
        <v>-0.26165156456834371</v>
      </c>
      <c r="O105" s="143">
        <v>-7.1596302378995613E-2</v>
      </c>
      <c r="P105" s="143">
        <v>0.76772592735820933</v>
      </c>
      <c r="Q105" s="143">
        <v>-0.34542070082085319</v>
      </c>
      <c r="R105" s="143">
        <v>-0.43898365186021415</v>
      </c>
      <c r="S105" s="143">
        <v>-0.71538609488369653</v>
      </c>
      <c r="T105" s="142">
        <v>8.3394193910679704E-3</v>
      </c>
      <c r="V105" s="95" t="s">
        <v>373</v>
      </c>
      <c r="W105" s="92">
        <v>-599.28314209822565</v>
      </c>
      <c r="X105" s="108">
        <v>3.4695186648768868</v>
      </c>
      <c r="Y105" s="100">
        <v>104.38624215743403</v>
      </c>
      <c r="Z105" s="93">
        <v>46.83943140073643</v>
      </c>
      <c r="AA105" s="93">
        <v>33.13251482983469</v>
      </c>
      <c r="AB105" s="93">
        <v>12.014134870550606</v>
      </c>
      <c r="AC105" s="93">
        <v>131.06154741046976</v>
      </c>
      <c r="AD105" s="94">
        <v>-118.66138635416064</v>
      </c>
      <c r="AE105" s="102">
        <v>-248.12295919529788</v>
      </c>
      <c r="AF105" s="100">
        <v>-471.44702292094007</v>
      </c>
      <c r="AG105" s="93">
        <v>-115.41281485434592</v>
      </c>
      <c r="AH105" s="93">
        <v>-40.766379274096835</v>
      </c>
      <c r="AI105" s="93">
        <v>-75.060561995651369</v>
      </c>
      <c r="AJ105" s="93">
        <v>-2.3697338915817454</v>
      </c>
      <c r="AK105" s="93">
        <v>60.850378032090703</v>
      </c>
      <c r="AL105" s="93">
        <v>-17.067029491329777</v>
      </c>
      <c r="AM105" s="93">
        <v>-131.57328241525829</v>
      </c>
      <c r="AN105" s="93">
        <v>-150.04759903076774</v>
      </c>
      <c r="AO105" s="100">
        <v>12.431079195695929</v>
      </c>
      <c r="AQ105" s="95" t="s">
        <v>373</v>
      </c>
      <c r="AR105" s="140">
        <v>-0.16329413857854025</v>
      </c>
      <c r="AS105" s="141">
        <v>-0.85533562149119335</v>
      </c>
      <c r="AT105" s="142">
        <v>1.582888029468088</v>
      </c>
      <c r="AU105" s="143">
        <v>2.4999992005845018</v>
      </c>
      <c r="AV105" s="143">
        <v>3.5570211664116336</v>
      </c>
      <c r="AW105" s="143">
        <v>1.6805523684678692</v>
      </c>
      <c r="AX105" s="143">
        <v>5.2328707437870881</v>
      </c>
      <c r="AY105" s="144">
        <v>-3.1355360922615816</v>
      </c>
      <c r="AZ105" s="145">
        <v>-4.2400497702815514</v>
      </c>
      <c r="BA105" s="142">
        <v>-0.37271915906504915</v>
      </c>
      <c r="BB105" s="143">
        <v>-0.15206450895030033</v>
      </c>
      <c r="BC105" s="143">
        <v>-0.96276558577123028</v>
      </c>
      <c r="BD105" s="143">
        <v>1.4699389524767792</v>
      </c>
      <c r="BE105" s="143">
        <v>-3.8297993088378224</v>
      </c>
      <c r="BF105" s="143">
        <v>-0.36997978226743777</v>
      </c>
      <c r="BG105" s="143">
        <v>-3.7635094610475761</v>
      </c>
      <c r="BH105" s="143">
        <v>-1.2441828636265084</v>
      </c>
      <c r="BI105" s="143">
        <v>-0.3702529506429908</v>
      </c>
      <c r="BJ105" s="142">
        <v>0.44436365624431762</v>
      </c>
      <c r="BL105" s="95" t="s">
        <v>373</v>
      </c>
      <c r="BM105" s="92">
        <v>-610.79370187490713</v>
      </c>
      <c r="BN105" s="108">
        <v>-42.29209729424565</v>
      </c>
      <c r="BO105" s="100">
        <v>469.75731040838946</v>
      </c>
      <c r="BP105" s="93">
        <v>139.08540178338262</v>
      </c>
      <c r="BQ105" s="93">
        <v>204.27169830285129</v>
      </c>
      <c r="BR105" s="93">
        <v>22.409565273630733</v>
      </c>
      <c r="BS105" s="93">
        <v>399.08072559366974</v>
      </c>
      <c r="BT105" s="94">
        <v>-295.09008054514379</v>
      </c>
      <c r="BU105" s="102">
        <v>-1080.8657747920151</v>
      </c>
      <c r="BV105" s="100">
        <v>-616.90436869929545</v>
      </c>
      <c r="BW105" s="93">
        <v>-83.697500638940255</v>
      </c>
      <c r="BX105" s="93">
        <v>-140.42472371546683</v>
      </c>
      <c r="BY105" s="93">
        <v>414.48855936590553</v>
      </c>
      <c r="BZ105" s="93">
        <v>-131.71445225765865</v>
      </c>
      <c r="CA105" s="93">
        <v>-29.659669319784371</v>
      </c>
      <c r="CB105" s="93">
        <v>-192.55733780828814</v>
      </c>
      <c r="CC105" s="93">
        <v>-375.9501065748409</v>
      </c>
      <c r="CD105" s="93">
        <v>-77.389137750233203</v>
      </c>
      <c r="CE105" s="100">
        <v>659.51122850226238</v>
      </c>
      <c r="CG105" s="95" t="s">
        <v>373</v>
      </c>
      <c r="CH105" s="140">
        <v>6.9123340297477354</v>
      </c>
      <c r="CI105" s="141">
        <v>0.96581591479556472</v>
      </c>
      <c r="CJ105" s="142">
        <v>12.56070376732794</v>
      </c>
      <c r="CK105" s="143">
        <v>15.123536294921935</v>
      </c>
      <c r="CL105" s="143">
        <v>14.400443734063618</v>
      </c>
      <c r="CM105" s="143">
        <v>5.0313348622625265</v>
      </c>
      <c r="CN105" s="143">
        <v>22.150797542562017</v>
      </c>
      <c r="CO105" s="144">
        <v>3.946407382586159</v>
      </c>
      <c r="CP105" s="145">
        <v>2.291286104424306</v>
      </c>
      <c r="CQ105" s="142">
        <v>8.250855037901438</v>
      </c>
      <c r="CR105" s="143">
        <v>7.1456161690383269</v>
      </c>
      <c r="CS105" s="143">
        <v>1.7855459769953841</v>
      </c>
      <c r="CT105" s="143">
        <v>13.579549776083466</v>
      </c>
      <c r="CU105" s="143">
        <v>-0.21448345910274336</v>
      </c>
      <c r="CV105" s="143">
        <v>5.9558024940970178</v>
      </c>
      <c r="CW105" s="143">
        <v>1.6819411675162765</v>
      </c>
      <c r="CX105" s="143">
        <v>10.708330970638791</v>
      </c>
      <c r="CY105" s="143">
        <v>9.5734705774098039</v>
      </c>
      <c r="CZ105" s="142">
        <v>5.3852046720068047</v>
      </c>
    </row>
    <row r="106" spans="1:104">
      <c r="A106" s="69" t="s">
        <v>374</v>
      </c>
      <c r="B106" s="134">
        <v>-2.4715357338744859E-2</v>
      </c>
      <c r="C106" s="135">
        <v>0.50030224869666018</v>
      </c>
      <c r="D106" s="136">
        <v>0.45392782237652085</v>
      </c>
      <c r="E106" s="137">
        <v>-0.20369660767919351</v>
      </c>
      <c r="F106" s="137">
        <v>0.96736979846892002</v>
      </c>
      <c r="G106" s="137">
        <v>-0.94411525100360771</v>
      </c>
      <c r="H106" s="137">
        <v>1.2866592063569326</v>
      </c>
      <c r="I106" s="138">
        <v>5.1732871855003637E-3</v>
      </c>
      <c r="J106" s="139">
        <v>-1.389576835655093</v>
      </c>
      <c r="K106" s="136">
        <v>-0.2388152903677887</v>
      </c>
      <c r="L106" s="137">
        <v>-0.21852740354629807</v>
      </c>
      <c r="M106" s="137">
        <v>0.34119844959641377</v>
      </c>
      <c r="N106" s="137">
        <v>-1.6904669040431863</v>
      </c>
      <c r="O106" s="137">
        <v>-0.1242144432627601</v>
      </c>
      <c r="P106" s="137">
        <v>-0.31023816817592476</v>
      </c>
      <c r="Q106" s="137">
        <v>-0.47656120498048571</v>
      </c>
      <c r="R106" s="137">
        <v>0.31023486696037939</v>
      </c>
      <c r="S106" s="137">
        <v>0.57847774440809019</v>
      </c>
      <c r="T106" s="136">
        <v>0.32154134400066425</v>
      </c>
      <c r="V106" s="69" t="s">
        <v>374</v>
      </c>
      <c r="W106" s="74">
        <v>-92.295619887358043</v>
      </c>
      <c r="X106" s="106">
        <v>24.525872452225485</v>
      </c>
      <c r="Y106" s="101">
        <v>136.84555993052709</v>
      </c>
      <c r="Z106" s="75">
        <v>-11.615805677347453</v>
      </c>
      <c r="AA106" s="75">
        <v>57.529927136828519</v>
      </c>
      <c r="AB106" s="75">
        <v>-12.801011607834425</v>
      </c>
      <c r="AC106" s="75">
        <v>103.26084999451814</v>
      </c>
      <c r="AD106" s="76">
        <v>0.47160008436367207</v>
      </c>
      <c r="AE106" s="103">
        <v>-339.20893887467537</v>
      </c>
      <c r="AF106" s="101">
        <v>-393.80074624999543</v>
      </c>
      <c r="AG106" s="75">
        <v>-120.09629811055493</v>
      </c>
      <c r="AH106" s="75">
        <v>49.286567519955497</v>
      </c>
      <c r="AI106" s="75">
        <v>-483.67909897586287</v>
      </c>
      <c r="AJ106" s="75">
        <v>-4.10837457840762</v>
      </c>
      <c r="AK106" s="75">
        <v>-24.778428445918507</v>
      </c>
      <c r="AL106" s="75">
        <v>-23.465268244338404</v>
      </c>
      <c r="AM106" s="75">
        <v>92.576187121638213</v>
      </c>
      <c r="AN106" s="75">
        <v>120.46396746352548</v>
      </c>
      <c r="AO106" s="101">
        <v>479.34263285453198</v>
      </c>
      <c r="AQ106" s="69" t="s">
        <v>374</v>
      </c>
      <c r="AR106" s="134">
        <v>-0.3642150777838693</v>
      </c>
      <c r="AS106" s="135">
        <v>-0.44218274807810154</v>
      </c>
      <c r="AT106" s="136">
        <v>1.8542209354071693</v>
      </c>
      <c r="AU106" s="137">
        <v>1.2525754235191533</v>
      </c>
      <c r="AV106" s="137">
        <v>4.6122378300931022</v>
      </c>
      <c r="AW106" s="137">
        <v>-0.24141883621806581</v>
      </c>
      <c r="AX106" s="137">
        <v>6.1508116890854225</v>
      </c>
      <c r="AY106" s="138">
        <v>-2.6856237981115361</v>
      </c>
      <c r="AZ106" s="139">
        <v>-4.0371572475227051</v>
      </c>
      <c r="BA106" s="136">
        <v>-1.0253588398697722</v>
      </c>
      <c r="BB106" s="137">
        <v>-0.5561297838722723</v>
      </c>
      <c r="BC106" s="137">
        <v>-0.32779870684199741</v>
      </c>
      <c r="BD106" s="137">
        <v>-3.8218978622915234</v>
      </c>
      <c r="BE106" s="137">
        <v>-3.1995197689192345</v>
      </c>
      <c r="BF106" s="137">
        <v>0.1141451814261174</v>
      </c>
      <c r="BG106" s="137">
        <v>-2.2782107324029965</v>
      </c>
      <c r="BH106" s="137">
        <v>-0.2315356863042739</v>
      </c>
      <c r="BI106" s="137">
        <v>0.24740530690161577</v>
      </c>
      <c r="BJ106" s="136">
        <v>0.55318162018576089</v>
      </c>
      <c r="BL106" s="69" t="s">
        <v>374</v>
      </c>
      <c r="BM106" s="74">
        <v>-1364.738428505545</v>
      </c>
      <c r="BN106" s="106">
        <v>-21.881939168736608</v>
      </c>
      <c r="BO106" s="101">
        <v>551.30671207177875</v>
      </c>
      <c r="BP106" s="75">
        <v>70.400833989666353</v>
      </c>
      <c r="BQ106" s="75">
        <v>264.73511063106162</v>
      </c>
      <c r="BR106" s="75">
        <v>-3.250277548532722</v>
      </c>
      <c r="BS106" s="75">
        <v>471.01368152222403</v>
      </c>
      <c r="BT106" s="76">
        <v>-251.59263652264417</v>
      </c>
      <c r="BU106" s="103">
        <v>-1012.6983578793515</v>
      </c>
      <c r="BV106" s="101">
        <v>-1704.2289849058434</v>
      </c>
      <c r="BW106" s="75">
        <v>-306.67033010525483</v>
      </c>
      <c r="BX106" s="75">
        <v>-47.668775308467957</v>
      </c>
      <c r="BY106" s="75">
        <v>-1117.7615222127897</v>
      </c>
      <c r="BZ106" s="75">
        <v>-109.18561642476016</v>
      </c>
      <c r="CA106" s="75">
        <v>9.078021946035733</v>
      </c>
      <c r="CB106" s="75">
        <v>-114.24434047766044</v>
      </c>
      <c r="CC106" s="75">
        <v>-69.467005997747037</v>
      </c>
      <c r="CD106" s="75">
        <v>51.690583674811933</v>
      </c>
      <c r="CE106" s="101">
        <v>822.76414137653774</v>
      </c>
      <c r="CG106" s="69" t="s">
        <v>374</v>
      </c>
      <c r="CH106" s="134">
        <v>6.885910264353079</v>
      </c>
      <c r="CI106" s="135">
        <v>1.4709501622321985</v>
      </c>
      <c r="CJ106" s="136">
        <v>13.071648118790646</v>
      </c>
      <c r="CK106" s="137">
        <v>14.889033556848851</v>
      </c>
      <c r="CL106" s="137">
        <v>15.507119076061393</v>
      </c>
      <c r="CM106" s="137">
        <v>4.0397180114952524</v>
      </c>
      <c r="CN106" s="137">
        <v>23.722462024781809</v>
      </c>
      <c r="CO106" s="138">
        <v>3.951784828759064</v>
      </c>
      <c r="CP106" s="139">
        <v>0.86987008782355435</v>
      </c>
      <c r="CQ106" s="136">
        <v>7.9923354441170602</v>
      </c>
      <c r="CR106" s="137">
        <v>6.9114736360104567</v>
      </c>
      <c r="CS106" s="137">
        <v>2.1328366817821465</v>
      </c>
      <c r="CT106" s="137">
        <v>11.659525077357525</v>
      </c>
      <c r="CU106" s="137">
        <v>-0.33843148293088987</v>
      </c>
      <c r="CV106" s="137">
        <v>5.6270871533632416</v>
      </c>
      <c r="CW106" s="137">
        <v>1.1973644834408104</v>
      </c>
      <c r="CX106" s="137">
        <v>11.051786813939612</v>
      </c>
      <c r="CY106" s="137">
        <v>10.207328718475672</v>
      </c>
      <c r="CZ106" s="136">
        <v>5.7240616754870244</v>
      </c>
    </row>
    <row r="107" spans="1:104">
      <c r="A107" s="69" t="s">
        <v>375</v>
      </c>
      <c r="B107" s="134">
        <v>0.11914985218348662</v>
      </c>
      <c r="C107" s="135">
        <v>-0.22502881058887869</v>
      </c>
      <c r="D107" s="136">
        <v>0.53409808317832486</v>
      </c>
      <c r="E107" s="137">
        <v>0.39797052795662591</v>
      </c>
      <c r="F107" s="137">
        <v>0.41714152570102581</v>
      </c>
      <c r="G107" s="137">
        <v>0.67153179757830639</v>
      </c>
      <c r="H107" s="137">
        <v>1.5466876605914948</v>
      </c>
      <c r="I107" s="138">
        <v>-0.22701596921023137</v>
      </c>
      <c r="J107" s="139">
        <v>-0.84766535331870507</v>
      </c>
      <c r="K107" s="136">
        <v>0.50176245611290859</v>
      </c>
      <c r="L107" s="137">
        <v>0.3014905016994085</v>
      </c>
      <c r="M107" s="137">
        <v>2.6217676725193151E-2</v>
      </c>
      <c r="N107" s="137">
        <v>2.574893415195767</v>
      </c>
      <c r="O107" s="137">
        <v>-0.21861851996047843</v>
      </c>
      <c r="P107" s="137">
        <v>-0.79966410582241743</v>
      </c>
      <c r="Q107" s="137">
        <v>5.91144360616358E-2</v>
      </c>
      <c r="R107" s="137">
        <v>-0.12758266935236628</v>
      </c>
      <c r="S107" s="137">
        <v>0.18236758147458509</v>
      </c>
      <c r="T107" s="136">
        <v>-0.21877642534336994</v>
      </c>
      <c r="V107" s="69" t="s">
        <v>375</v>
      </c>
      <c r="W107" s="74">
        <v>444.83643776172539</v>
      </c>
      <c r="X107" s="106">
        <v>-11.086577647314698</v>
      </c>
      <c r="Y107" s="101">
        <v>161.74536724974314</v>
      </c>
      <c r="Z107" s="75">
        <v>22.648054815992509</v>
      </c>
      <c r="AA107" s="75">
        <v>25.04757973427968</v>
      </c>
      <c r="AB107" s="75">
        <v>9.019161036178275</v>
      </c>
      <c r="AC107" s="75">
        <v>125.7265595241206</v>
      </c>
      <c r="AD107" s="76">
        <v>-20.695987860828609</v>
      </c>
      <c r="AE107" s="103">
        <v>-204.04782862620777</v>
      </c>
      <c r="AF107" s="101">
        <v>825.4184380027873</v>
      </c>
      <c r="AG107" s="75">
        <v>165.32832228118059</v>
      </c>
      <c r="AH107" s="75">
        <v>3.8000998872776108</v>
      </c>
      <c r="AI107" s="75">
        <v>724.27840806552194</v>
      </c>
      <c r="AJ107" s="75">
        <v>-7.2217939666197708</v>
      </c>
      <c r="AK107" s="75">
        <v>-63.670270005537532</v>
      </c>
      <c r="AL107" s="75">
        <v>2.8968483635717348</v>
      </c>
      <c r="AM107" s="75">
        <v>-38.18964448083716</v>
      </c>
      <c r="AN107" s="75">
        <v>38.196467858215328</v>
      </c>
      <c r="AO107" s="101">
        <v>-327.19296121719526</v>
      </c>
      <c r="AQ107" s="69" t="s">
        <v>375</v>
      </c>
      <c r="AR107" s="134">
        <v>4.5086674559979834E-2</v>
      </c>
      <c r="AS107" s="135">
        <v>0.92848840051518167</v>
      </c>
      <c r="AT107" s="136">
        <v>2.2827212154050702</v>
      </c>
      <c r="AU107" s="137">
        <v>1.4695856115817474</v>
      </c>
      <c r="AV107" s="137">
        <v>3.8153053058249231</v>
      </c>
      <c r="AW107" s="137">
        <v>0.47234377605727129</v>
      </c>
      <c r="AX107" s="137">
        <v>6.3663296980608797</v>
      </c>
      <c r="AY107" s="138">
        <v>-1.3585936739626492</v>
      </c>
      <c r="AZ107" s="139">
        <v>-4.7167806125798739</v>
      </c>
      <c r="BA107" s="136">
        <v>0.27390583383437583</v>
      </c>
      <c r="BB107" s="137">
        <v>0.36281257332158035</v>
      </c>
      <c r="BC107" s="137">
        <v>-0.36389559376659442</v>
      </c>
      <c r="BD107" s="137">
        <v>1.7962517488888441</v>
      </c>
      <c r="BE107" s="137">
        <v>-1.4067570755813552</v>
      </c>
      <c r="BF107" s="137">
        <v>-0.3223789512533215</v>
      </c>
      <c r="BG107" s="137">
        <v>-1.2571900802627156</v>
      </c>
      <c r="BH107" s="137">
        <v>-0.24377312440908572</v>
      </c>
      <c r="BI107" s="137">
        <v>2.2224216384691964E-2</v>
      </c>
      <c r="BJ107" s="136">
        <v>0.11650769827018514</v>
      </c>
      <c r="BL107" s="69" t="s">
        <v>375</v>
      </c>
      <c r="BM107" s="74">
        <v>168.45210376300383</v>
      </c>
      <c r="BN107" s="106">
        <v>45.221368716716825</v>
      </c>
      <c r="BO107" s="101">
        <v>679.47709039840265</v>
      </c>
      <c r="BP107" s="75">
        <v>82.749224935640086</v>
      </c>
      <c r="BQ107" s="75">
        <v>221.59405669072567</v>
      </c>
      <c r="BR107" s="75">
        <v>6.3564977869446011</v>
      </c>
      <c r="BS107" s="75">
        <v>494.0548019353746</v>
      </c>
      <c r="BT107" s="76">
        <v>-125.27749095028594</v>
      </c>
      <c r="BU107" s="103">
        <v>-1181.5163719025113</v>
      </c>
      <c r="BV107" s="101">
        <v>451.60946103499737</v>
      </c>
      <c r="BW107" s="75">
        <v>198.83393919656373</v>
      </c>
      <c r="BX107" s="75">
        <v>-52.951066670368164</v>
      </c>
      <c r="BY107" s="75">
        <v>509.12306559448552</v>
      </c>
      <c r="BZ107" s="75">
        <v>-47.030501885306421</v>
      </c>
      <c r="CA107" s="75">
        <v>-25.54531401211716</v>
      </c>
      <c r="CB107" s="75">
        <v>-62.42870560463507</v>
      </c>
      <c r="CC107" s="75">
        <v>-73.054218982582825</v>
      </c>
      <c r="CD107" s="75">
        <v>4.6622633989791211</v>
      </c>
      <c r="CE107" s="101">
        <v>173.66055551540921</v>
      </c>
      <c r="CG107" s="69" t="s">
        <v>375</v>
      </c>
      <c r="CH107" s="134">
        <v>7.0132646684380351</v>
      </c>
      <c r="CI107" s="135">
        <v>1.2426112899889041</v>
      </c>
      <c r="CJ107" s="136">
        <v>13.675561624011245</v>
      </c>
      <c r="CK107" s="137">
        <v>15.346258050259308</v>
      </c>
      <c r="CL107" s="137">
        <v>15.98894723486859</v>
      </c>
      <c r="CM107" s="137">
        <v>4.7383778000532617</v>
      </c>
      <c r="CN107" s="137">
        <v>25.636062078299137</v>
      </c>
      <c r="CO107" s="138">
        <v>3.7157976769187195</v>
      </c>
      <c r="CP107" s="139">
        <v>1.483114715150613E-2</v>
      </c>
      <c r="CQ107" s="136">
        <v>8.5342004388551551</v>
      </c>
      <c r="CR107" s="137">
        <v>7.2338015742498873</v>
      </c>
      <c r="CS107" s="137">
        <v>2.1596135387336624</v>
      </c>
      <c r="CT107" s="137">
        <v>14.534638836013269</v>
      </c>
      <c r="CU107" s="137">
        <v>-0.55631012899229892</v>
      </c>
      <c r="CV107" s="137">
        <v>4.7824252513720245</v>
      </c>
      <c r="CW107" s="137">
        <v>1.2571867347644261</v>
      </c>
      <c r="CX107" s="137">
        <v>10.910103979958885</v>
      </c>
      <c r="CY107" s="137">
        <v>10.408311158467299</v>
      </c>
      <c r="CZ107" s="136">
        <v>5.4927623526255687</v>
      </c>
    </row>
    <row r="108" spans="1:104">
      <c r="A108" s="69" t="s">
        <v>376</v>
      </c>
      <c r="B108" s="134">
        <v>0.36254255752907749</v>
      </c>
      <c r="C108" s="135">
        <v>-3.1622585998083763</v>
      </c>
      <c r="D108" s="136">
        <v>0.7684735904462503</v>
      </c>
      <c r="E108" s="137">
        <v>1.1001838554459464</v>
      </c>
      <c r="F108" s="137">
        <v>0.53666266388088246</v>
      </c>
      <c r="G108" s="137">
        <v>1.3434797136109067</v>
      </c>
      <c r="H108" s="137">
        <v>1.6493630565927342</v>
      </c>
      <c r="I108" s="138">
        <v>-0.1711054829124925</v>
      </c>
      <c r="J108" s="139">
        <v>0.11135003661535414</v>
      </c>
      <c r="K108" s="136">
        <v>0.34332534716019492</v>
      </c>
      <c r="L108" s="137">
        <v>-0.16692156142965597</v>
      </c>
      <c r="M108" s="137">
        <v>0.26883977696734451</v>
      </c>
      <c r="N108" s="137">
        <v>1.0825616482502243</v>
      </c>
      <c r="O108" s="137">
        <v>-1.1292696998603136</v>
      </c>
      <c r="P108" s="137">
        <v>-0.20029284053707519</v>
      </c>
      <c r="Q108" s="137">
        <v>-1.1151555868452845</v>
      </c>
      <c r="R108" s="137">
        <v>0.79406648361979304</v>
      </c>
      <c r="S108" s="137">
        <v>0.8503915386705696</v>
      </c>
      <c r="T108" s="136">
        <v>0.45729941235030935</v>
      </c>
      <c r="V108" s="69" t="s">
        <v>376</v>
      </c>
      <c r="W108" s="74">
        <v>1355.1363462526351</v>
      </c>
      <c r="X108" s="106">
        <v>-155.4455778712836</v>
      </c>
      <c r="Y108" s="101">
        <v>233.96622300070158</v>
      </c>
      <c r="Z108" s="75">
        <v>62.859395159928681</v>
      </c>
      <c r="AA108" s="75">
        <v>32.358738262542829</v>
      </c>
      <c r="AB108" s="75">
        <v>18.165081445064743</v>
      </c>
      <c r="AC108" s="75">
        <v>136.14648556995053</v>
      </c>
      <c r="AD108" s="76">
        <v>-15.563477436784524</v>
      </c>
      <c r="AE108" s="103">
        <v>26.576687742810464</v>
      </c>
      <c r="AF108" s="101">
        <v>567.61720260576112</v>
      </c>
      <c r="AG108" s="75">
        <v>-91.810731895362551</v>
      </c>
      <c r="AH108" s="75">
        <v>38.976979591530835</v>
      </c>
      <c r="AI108" s="75">
        <v>312.34890907572844</v>
      </c>
      <c r="AJ108" s="75">
        <v>-37.222482314641184</v>
      </c>
      <c r="AK108" s="75">
        <v>-15.820042923945039</v>
      </c>
      <c r="AL108" s="75">
        <v>-54.679474365800161</v>
      </c>
      <c r="AM108" s="75">
        <v>237.38668632622648</v>
      </c>
      <c r="AN108" s="75">
        <v>178.43735911199474</v>
      </c>
      <c r="AO108" s="101">
        <v>682.42181077462737</v>
      </c>
      <c r="AQ108" s="69" t="s">
        <v>376</v>
      </c>
      <c r="AR108" s="134">
        <v>0.29633543440050758</v>
      </c>
      <c r="AS108" s="135">
        <v>-2.8280071857594402</v>
      </c>
      <c r="AT108" s="136">
        <v>2.1201340232682941</v>
      </c>
      <c r="AU108" s="137">
        <v>2.1346932831685539</v>
      </c>
      <c r="AV108" s="137">
        <v>2.5037356352085594</v>
      </c>
      <c r="AW108" s="137">
        <v>1.9642947735692973</v>
      </c>
      <c r="AX108" s="137">
        <v>6.2853788816817246</v>
      </c>
      <c r="AY108" s="138">
        <v>-1.6724837288420336</v>
      </c>
      <c r="AZ108" s="139">
        <v>-3.1015073766183288</v>
      </c>
      <c r="BA108" s="136">
        <v>0.31915754212028524</v>
      </c>
      <c r="BB108" s="137">
        <v>-0.29414230209536818</v>
      </c>
      <c r="BC108" s="137">
        <v>0.35411864177401497</v>
      </c>
      <c r="BD108" s="137">
        <v>1.6658555385177687</v>
      </c>
      <c r="BE108" s="137">
        <v>-1.5385079605188645</v>
      </c>
      <c r="BF108" s="137">
        <v>-0.54779287064641302</v>
      </c>
      <c r="BG108" s="137">
        <v>-1.8683676424164575</v>
      </c>
      <c r="BH108" s="137">
        <v>0.53449420941824588</v>
      </c>
      <c r="BI108" s="137">
        <v>0.89180439874363415</v>
      </c>
      <c r="BJ108" s="136">
        <v>0.56821370657771375</v>
      </c>
      <c r="BL108" s="69" t="s">
        <v>376</v>
      </c>
      <c r="BM108" s="74">
        <v>1108.3940220287768</v>
      </c>
      <c r="BN108" s="106">
        <v>-138.53676440149593</v>
      </c>
      <c r="BO108" s="101">
        <v>636.94339233840583</v>
      </c>
      <c r="BP108" s="75">
        <v>120.73107569931017</v>
      </c>
      <c r="BQ108" s="75">
        <v>148.06875996348572</v>
      </c>
      <c r="BR108" s="75">
        <v>26.397365743959199</v>
      </c>
      <c r="BS108" s="75">
        <v>496.19544249905903</v>
      </c>
      <c r="BT108" s="76">
        <v>-154.4492515674101</v>
      </c>
      <c r="BU108" s="103">
        <v>-764.80303895337056</v>
      </c>
      <c r="BV108" s="101">
        <v>527.78787143761292</v>
      </c>
      <c r="BW108" s="75">
        <v>-161.99152257908281</v>
      </c>
      <c r="BX108" s="75">
        <v>51.297267724667108</v>
      </c>
      <c r="BY108" s="75">
        <v>477.88765616973615</v>
      </c>
      <c r="BZ108" s="75">
        <v>-50.92238475125032</v>
      </c>
      <c r="CA108" s="75">
        <v>-43.418363343310375</v>
      </c>
      <c r="CB108" s="75">
        <v>-92.314923737896606</v>
      </c>
      <c r="CC108" s="75">
        <v>160.19994655176924</v>
      </c>
      <c r="CD108" s="75">
        <v>187.0501954029678</v>
      </c>
      <c r="CE108" s="101">
        <v>847.00256160766003</v>
      </c>
      <c r="CG108" s="69" t="s">
        <v>376</v>
      </c>
      <c r="CH108" s="134">
        <v>7.4012332950623483</v>
      </c>
      <c r="CI108" s="135">
        <v>-1.9589418921993396</v>
      </c>
      <c r="CJ108" s="136">
        <v>14.549128293883218</v>
      </c>
      <c r="CK108" s="137">
        <v>16.615278959189283</v>
      </c>
      <c r="CL108" s="137">
        <v>16.611416608906616</v>
      </c>
      <c r="CM108" s="137">
        <v>6.1455166581621201</v>
      </c>
      <c r="CN108" s="137">
        <v>27.708256871976509</v>
      </c>
      <c r="CO108" s="138">
        <v>3.5383342604470958</v>
      </c>
      <c r="CP108" s="139">
        <v>0.12619769825463756</v>
      </c>
      <c r="CQ108" s="136">
        <v>8.9068258592994063</v>
      </c>
      <c r="CR108" s="137">
        <v>7.0548052382817916</v>
      </c>
      <c r="CS108" s="137">
        <v>2.4342592159218857</v>
      </c>
      <c r="CT108" s="137">
        <v>15.774546910013854</v>
      </c>
      <c r="CU108" s="137">
        <v>-1.6792975871286586</v>
      </c>
      <c r="CV108" s="137">
        <v>4.5725535554524077</v>
      </c>
      <c r="CW108" s="137">
        <v>0.12801155980934897</v>
      </c>
      <c r="CX108" s="137">
        <v>11.790803942611605</v>
      </c>
      <c r="CY108" s="137">
        <v>11.347214094547997</v>
      </c>
      <c r="CZ108" s="136">
        <v>5.975180134936231</v>
      </c>
    </row>
    <row r="109" spans="1:104" s="232" customFormat="1">
      <c r="A109" s="95" t="s">
        <v>377</v>
      </c>
      <c r="B109" s="140">
        <v>-0.34092477423397494</v>
      </c>
      <c r="C109" s="141">
        <v>2.3718510887967614</v>
      </c>
      <c r="D109" s="142">
        <v>-1.9504883816767737E-2</v>
      </c>
      <c r="E109" s="143">
        <v>-1.2428620632191856</v>
      </c>
      <c r="F109" s="143">
        <v>-0.26178169547886876</v>
      </c>
      <c r="G109" s="143">
        <v>8.8116766897661236E-2</v>
      </c>
      <c r="H109" s="143">
        <v>1.6719803497656782</v>
      </c>
      <c r="I109" s="144">
        <v>-0.65878432429934408</v>
      </c>
      <c r="J109" s="145">
        <v>-1.3512800175240591</v>
      </c>
      <c r="K109" s="142">
        <v>-0.29343537911891149</v>
      </c>
      <c r="L109" s="143">
        <v>-0.41494826742827229</v>
      </c>
      <c r="M109" s="143">
        <v>-1.91776533955621</v>
      </c>
      <c r="N109" s="143">
        <v>-0.62296556137584336</v>
      </c>
      <c r="O109" s="143">
        <v>-0.36893488654851092</v>
      </c>
      <c r="P109" s="143">
        <v>-0.37982515261326677</v>
      </c>
      <c r="Q109" s="143">
        <v>0.14007889990244049</v>
      </c>
      <c r="R109" s="143">
        <v>0.27314737074217721</v>
      </c>
      <c r="S109" s="143">
        <v>0.72960045316188271</v>
      </c>
      <c r="T109" s="142">
        <v>-0.38435733719254239</v>
      </c>
      <c r="V109" s="95" t="s">
        <v>377</v>
      </c>
      <c r="W109" s="92">
        <v>-1278.9519141076598</v>
      </c>
      <c r="X109" s="108">
        <v>112.90497017321013</v>
      </c>
      <c r="Y109" s="100">
        <v>-5.9840093702187005</v>
      </c>
      <c r="Z109" s="93">
        <v>-71.792620789212378</v>
      </c>
      <c r="AA109" s="93">
        <v>-15.869159963659513</v>
      </c>
      <c r="AB109" s="93">
        <v>1.2074262197095322</v>
      </c>
      <c r="AC109" s="93">
        <v>140.28976994341247</v>
      </c>
      <c r="AD109" s="94">
        <v>-59.819424780471309</v>
      </c>
      <c r="AE109" s="102">
        <v>-322.8785261863195</v>
      </c>
      <c r="AF109" s="100">
        <v>-486.80008505674778</v>
      </c>
      <c r="AG109" s="93">
        <v>-227.85020815864846</v>
      </c>
      <c r="AH109" s="93">
        <v>-278.78930560950539</v>
      </c>
      <c r="AI109" s="93">
        <v>-181.68858148003346</v>
      </c>
      <c r="AJ109" s="93">
        <v>-12.023339849050899</v>
      </c>
      <c r="AK109" s="93">
        <v>-29.940236031754466</v>
      </c>
      <c r="AL109" s="93">
        <v>6.7919006332349454</v>
      </c>
      <c r="AM109" s="93">
        <v>82.305997768708039</v>
      </c>
      <c r="AN109" s="93">
        <v>154.3936876703192</v>
      </c>
      <c r="AO109" s="100">
        <v>-576.19426366759581</v>
      </c>
      <c r="AQ109" s="95" t="s">
        <v>377</v>
      </c>
      <c r="AR109" s="140">
        <v>0.1148060738668244</v>
      </c>
      <c r="AS109" s="141">
        <v>-0.59363646731975805</v>
      </c>
      <c r="AT109" s="142">
        <v>1.7466858205084534</v>
      </c>
      <c r="AU109" s="143">
        <v>3.6808808633015389E-2</v>
      </c>
      <c r="AV109" s="143">
        <v>1.6658200520203392</v>
      </c>
      <c r="AW109" s="143">
        <v>1.149860463041219</v>
      </c>
      <c r="AX109" s="143">
        <v>6.2977208860726108</v>
      </c>
      <c r="AY109" s="144">
        <v>-1.0487783708339915</v>
      </c>
      <c r="AZ109" s="145">
        <v>-3.4392701880602061</v>
      </c>
      <c r="BA109" s="142">
        <v>0.31075935976079272</v>
      </c>
      <c r="BB109" s="143">
        <v>-0.49935126552206333</v>
      </c>
      <c r="BC109" s="143">
        <v>-1.2926545390295141</v>
      </c>
      <c r="BD109" s="143">
        <v>1.2975589186147829</v>
      </c>
      <c r="BE109" s="143">
        <v>-1.8314817252837567</v>
      </c>
      <c r="BF109" s="143">
        <v>-1.6803627152721434</v>
      </c>
      <c r="BG109" s="143">
        <v>-1.3902875716060636</v>
      </c>
      <c r="BH109" s="143">
        <v>1.2535882363195139</v>
      </c>
      <c r="BI109" s="143">
        <v>2.3601819693464421</v>
      </c>
      <c r="BJ109" s="142">
        <v>0.17331852516324631</v>
      </c>
      <c r="BL109" s="95" t="s">
        <v>377</v>
      </c>
      <c r="BM109" s="92">
        <v>428.72525001934264</v>
      </c>
      <c r="BN109" s="108">
        <v>-29.101312893162685</v>
      </c>
      <c r="BO109" s="100">
        <v>526.5731408107531</v>
      </c>
      <c r="BP109" s="93">
        <v>2.0990235093613592</v>
      </c>
      <c r="BQ109" s="93">
        <v>99.067085169991515</v>
      </c>
      <c r="BR109" s="93">
        <v>15.590657093118125</v>
      </c>
      <c r="BS109" s="93">
        <v>505.42366503200174</v>
      </c>
      <c r="BT109" s="94">
        <v>-95.607289993720769</v>
      </c>
      <c r="BU109" s="102">
        <v>-839.55860594439218</v>
      </c>
      <c r="BV109" s="100">
        <v>512.43480930180522</v>
      </c>
      <c r="BW109" s="93">
        <v>-274.42891588338534</v>
      </c>
      <c r="BX109" s="93">
        <v>-186.72565861074145</v>
      </c>
      <c r="BY109" s="93">
        <v>371.25963668535405</v>
      </c>
      <c r="BZ109" s="93">
        <v>-60.575990708719473</v>
      </c>
      <c r="CA109" s="93">
        <v>-134.20897740715554</v>
      </c>
      <c r="CB109" s="93">
        <v>-68.455993613331884</v>
      </c>
      <c r="CC109" s="93">
        <v>374.07922673573557</v>
      </c>
      <c r="CD109" s="93">
        <v>491.49148210405474</v>
      </c>
      <c r="CE109" s="100">
        <v>258.37721874436829</v>
      </c>
      <c r="CG109" s="95" t="s">
        <v>377</v>
      </c>
      <c r="CH109" s="140">
        <v>7.0350758829266447</v>
      </c>
      <c r="CI109" s="141">
        <v>0.36644601199840032</v>
      </c>
      <c r="CJ109" s="142">
        <v>14.526785619496385</v>
      </c>
      <c r="CK109" s="143">
        <v>15.165911897088291</v>
      </c>
      <c r="CL109" s="143">
        <v>16.306149265385894</v>
      </c>
      <c r="CM109" s="143">
        <v>6.2390486556481051</v>
      </c>
      <c r="CN109" s="143">
        <v>29.843513831904222</v>
      </c>
      <c r="CO109" s="144">
        <v>2.8562399446986131</v>
      </c>
      <c r="CP109" s="145">
        <v>-1.2267876035485181</v>
      </c>
      <c r="CQ109" s="142">
        <v>8.5872547019528067</v>
      </c>
      <c r="CR109" s="143">
        <v>6.6105831787468095</v>
      </c>
      <c r="CS109" s="143">
        <v>0.46981049684777787</v>
      </c>
      <c r="CT109" s="143">
        <v>15.053311353925558</v>
      </c>
      <c r="CU109" s="143">
        <v>-2.0420369590292808</v>
      </c>
      <c r="CV109" s="143">
        <v>4.1753606943188304</v>
      </c>
      <c r="CW109" s="143">
        <v>0.26826977689651255</v>
      </c>
      <c r="CX109" s="143">
        <v>12.096157584312394</v>
      </c>
      <c r="CY109" s="143">
        <v>12.159603873164947</v>
      </c>
      <c r="CZ109" s="142">
        <v>5.5678567544845903</v>
      </c>
    </row>
    <row r="110" spans="1:104">
      <c r="A110" s="69" t="s">
        <v>378</v>
      </c>
      <c r="B110" s="134">
        <v>-5.3487017600628572E-2</v>
      </c>
      <c r="C110" s="135">
        <v>-2.1970310905265245</v>
      </c>
      <c r="D110" s="136">
        <v>0.58816661784424351</v>
      </c>
      <c r="E110" s="137">
        <v>0.61839005420356585</v>
      </c>
      <c r="F110" s="137">
        <v>0.84420314952682318</v>
      </c>
      <c r="G110" s="137">
        <v>-1.1242848867212829</v>
      </c>
      <c r="H110" s="137">
        <v>1.4933176709036822</v>
      </c>
      <c r="I110" s="138">
        <v>-0.19822915496080507</v>
      </c>
      <c r="J110" s="139">
        <v>-1.0396140822028332</v>
      </c>
      <c r="K110" s="136">
        <v>0.18288468698040017</v>
      </c>
      <c r="L110" s="137">
        <v>-0.22654116459821516</v>
      </c>
      <c r="M110" s="137">
        <v>5.5012328117531872E-2</v>
      </c>
      <c r="N110" s="137">
        <v>0.66358609779597622</v>
      </c>
      <c r="O110" s="137">
        <v>-2.5486006257858684</v>
      </c>
      <c r="P110" s="137">
        <v>6.5813611142950812E-2</v>
      </c>
      <c r="Q110" s="137">
        <v>-0.14050757215235965</v>
      </c>
      <c r="R110" s="137">
        <v>0.90771015595281224</v>
      </c>
      <c r="S110" s="137">
        <v>0.17056365725927058</v>
      </c>
      <c r="T110" s="136">
        <v>-0.22149828340666255</v>
      </c>
      <c r="V110" s="69" t="s">
        <v>378</v>
      </c>
      <c r="W110" s="74">
        <v>-199.96817825891776</v>
      </c>
      <c r="X110" s="106">
        <v>-107.06373746301597</v>
      </c>
      <c r="Y110" s="101">
        <v>180.41163908784802</v>
      </c>
      <c r="Z110" s="75">
        <v>35.276693104310652</v>
      </c>
      <c r="AA110" s="75">
        <v>51.041477291222691</v>
      </c>
      <c r="AB110" s="75">
        <v>-15.419167948513632</v>
      </c>
      <c r="AC110" s="75">
        <v>127.3938084411875</v>
      </c>
      <c r="AD110" s="76">
        <v>-17.881171800356242</v>
      </c>
      <c r="AE110" s="103">
        <v>-245.05152847752106</v>
      </c>
      <c r="AF110" s="101">
        <v>302.50967340671923</v>
      </c>
      <c r="AG110" s="75">
        <v>-123.87873338538338</v>
      </c>
      <c r="AH110" s="75">
        <v>7.843881457210955</v>
      </c>
      <c r="AI110" s="75">
        <v>192.32994480534398</v>
      </c>
      <c r="AJ110" s="75">
        <v>-82.750753581356548</v>
      </c>
      <c r="AK110" s="75">
        <v>5.1681429687942</v>
      </c>
      <c r="AL110" s="75">
        <v>-6.8222284780185873</v>
      </c>
      <c r="AM110" s="75">
        <v>274.26241827074045</v>
      </c>
      <c r="AN110" s="75">
        <v>36.357001349384518</v>
      </c>
      <c r="AO110" s="101">
        <v>-330.77422481295071</v>
      </c>
      <c r="AQ110" s="69" t="s">
        <v>378</v>
      </c>
      <c r="AR110" s="134">
        <v>8.5994261048893961E-2</v>
      </c>
      <c r="AS110" s="135">
        <v>-3.2616095230039277</v>
      </c>
      <c r="AT110" s="136">
        <v>1.8826521569520471</v>
      </c>
      <c r="AU110" s="137">
        <v>0.86087666909868688</v>
      </c>
      <c r="AV110" s="137">
        <v>1.5418013874482828</v>
      </c>
      <c r="AW110" s="137">
        <v>0.96588216070512267</v>
      </c>
      <c r="AX110" s="137">
        <v>6.5146035827205351</v>
      </c>
      <c r="AY110" s="138">
        <v>-1.2500371604661331</v>
      </c>
      <c r="AZ110" s="139">
        <v>-3.0965816791180378</v>
      </c>
      <c r="BA110" s="136">
        <v>0.73478244121187863</v>
      </c>
      <c r="BB110" s="137">
        <v>-0.50734247273439559</v>
      </c>
      <c r="BC110" s="137">
        <v>-1.5741806997235486</v>
      </c>
      <c r="BD110" s="137">
        <v>3.7231611480404103</v>
      </c>
      <c r="BE110" s="137">
        <v>-4.2144256784883876</v>
      </c>
      <c r="BF110" s="137">
        <v>-1.3094793480786127</v>
      </c>
      <c r="BG110" s="137">
        <v>-1.0573192528369413</v>
      </c>
      <c r="BH110" s="137">
        <v>1.8566823968830137</v>
      </c>
      <c r="BI110" s="137">
        <v>1.9450418605994946</v>
      </c>
      <c r="BJ110" s="136">
        <v>-0.36891877341981294</v>
      </c>
      <c r="BL110" s="69" t="s">
        <v>378</v>
      </c>
      <c r="BM110" s="74">
        <v>321.05269164778292</v>
      </c>
      <c r="BN110" s="106">
        <v>-160.69092280840414</v>
      </c>
      <c r="BO110" s="101">
        <v>570.13921996807403</v>
      </c>
      <c r="BP110" s="75">
        <v>48.991522291019464</v>
      </c>
      <c r="BQ110" s="75">
        <v>92.578635324385687</v>
      </c>
      <c r="BR110" s="75">
        <v>12.972500752438918</v>
      </c>
      <c r="BS110" s="75">
        <v>529.5566234786711</v>
      </c>
      <c r="BT110" s="76">
        <v>-113.96006187844068</v>
      </c>
      <c r="BU110" s="103">
        <v>-745.40119554723788</v>
      </c>
      <c r="BV110" s="101">
        <v>1208.7452289585199</v>
      </c>
      <c r="BW110" s="75">
        <v>-278.2113511582138</v>
      </c>
      <c r="BX110" s="75">
        <v>-228.16834467348599</v>
      </c>
      <c r="BY110" s="75">
        <v>1047.2686804665609</v>
      </c>
      <c r="BZ110" s="75">
        <v>-139.2183697116684</v>
      </c>
      <c r="CA110" s="75">
        <v>-104.26240599244284</v>
      </c>
      <c r="CB110" s="75">
        <v>-51.812953847012068</v>
      </c>
      <c r="CC110" s="75">
        <v>555.76545788483782</v>
      </c>
      <c r="CD110" s="75">
        <v>407.38451598991378</v>
      </c>
      <c r="CE110" s="101">
        <v>-551.7396389231144</v>
      </c>
      <c r="CG110" s="69" t="s">
        <v>378</v>
      </c>
      <c r="CH110" s="134">
        <v>6.9778260130503034</v>
      </c>
      <c r="CI110" s="135">
        <v>-1.8386360113417322</v>
      </c>
      <c r="CJ110" s="136">
        <v>15.2003939410003</v>
      </c>
      <c r="CK110" s="137">
        <v>15.878086442092719</v>
      </c>
      <c r="CL110" s="137">
        <v>17.288009440577646</v>
      </c>
      <c r="CM110" s="137">
        <v>5.0446190878161934</v>
      </c>
      <c r="CN110" s="137">
        <v>31.782489968478302</v>
      </c>
      <c r="CO110" s="138">
        <v>2.652348889431777</v>
      </c>
      <c r="CP110" s="139">
        <v>-2.253647829066141</v>
      </c>
      <c r="CQ110" s="136">
        <v>8.7858441628150707</v>
      </c>
      <c r="CR110" s="137">
        <v>6.369066322028738</v>
      </c>
      <c r="CS110" s="137">
        <v>0.52508127865735776</v>
      </c>
      <c r="CT110" s="137">
        <v>15.816789133124121</v>
      </c>
      <c r="CU110" s="137">
        <v>-4.5385942180985577</v>
      </c>
      <c r="CV110" s="137">
        <v>4.2439222611129424</v>
      </c>
      <c r="CW110" s="137">
        <v>0.12738526539379791</v>
      </c>
      <c r="CX110" s="137">
        <v>13.113665791138063</v>
      </c>
      <c r="CY110" s="137">
        <v>12.350907395498535</v>
      </c>
      <c r="CZ110" s="136">
        <v>5.3340257639442168</v>
      </c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CZ139"/>
  <sheetViews>
    <sheetView zoomScaleNormal="100" workbookViewId="0">
      <pane xSplit="1" ySplit="12" topLeftCell="B105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1</v>
      </c>
      <c r="C1" s="65"/>
      <c r="D1" s="66"/>
      <c r="E1" s="67"/>
      <c r="F1" s="68"/>
      <c r="G1" s="68"/>
      <c r="H1" s="68"/>
      <c r="V1" s="4" t="s">
        <v>11</v>
      </c>
      <c r="W1" s="65" t="s">
        <v>211</v>
      </c>
      <c r="X1" s="65"/>
      <c r="Y1" s="66"/>
      <c r="Z1" s="67"/>
      <c r="AA1" s="68"/>
      <c r="AB1" s="68"/>
      <c r="AC1" s="68"/>
      <c r="AQ1" s="4" t="s">
        <v>11</v>
      </c>
      <c r="AR1" s="65" t="s">
        <v>212</v>
      </c>
      <c r="AS1" s="65"/>
      <c r="AT1" s="66"/>
      <c r="AU1" s="67"/>
      <c r="AV1" s="68"/>
      <c r="AW1" s="68"/>
      <c r="AX1" s="68"/>
      <c r="BL1" s="4" t="s">
        <v>11</v>
      </c>
      <c r="BM1" s="65" t="s">
        <v>212</v>
      </c>
      <c r="BN1" s="65"/>
      <c r="BO1" s="66"/>
      <c r="BP1" s="67"/>
      <c r="BQ1" s="68"/>
      <c r="BR1" s="68"/>
      <c r="BS1" s="68"/>
      <c r="CG1" s="4" t="s">
        <v>11</v>
      </c>
      <c r="CH1" s="65" t="s">
        <v>259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3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7</v>
      </c>
      <c r="CH6" s="69" t="s">
        <v>193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8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199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79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6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  <c r="CG11" s="321" t="s">
        <v>1</v>
      </c>
      <c r="CH11" s="331" t="s">
        <v>21</v>
      </c>
      <c r="CI11" s="330" t="s">
        <v>181</v>
      </c>
      <c r="CJ11" s="328" t="s">
        <v>22</v>
      </c>
      <c r="CK11" s="329"/>
      <c r="CL11" s="329"/>
      <c r="CM11" s="329"/>
      <c r="CN11" s="329"/>
      <c r="CO11" s="330"/>
      <c r="CP11" s="331" t="s">
        <v>23</v>
      </c>
      <c r="CQ11" s="328" t="s">
        <v>24</v>
      </c>
      <c r="CR11" s="329"/>
      <c r="CS11" s="329"/>
      <c r="CT11" s="329"/>
      <c r="CU11" s="329"/>
      <c r="CV11" s="329"/>
      <c r="CW11" s="329"/>
      <c r="CX11" s="329"/>
      <c r="CY11" s="329"/>
      <c r="CZ11" s="320" t="s">
        <v>184</v>
      </c>
    </row>
    <row r="12" spans="1:104" s="120" customFormat="1" ht="91.2">
      <c r="A12" s="321"/>
      <c r="B12" s="331"/>
      <c r="C12" s="330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  <c r="CF12" s="237"/>
      <c r="CG12" s="321"/>
      <c r="CH12" s="331"/>
      <c r="CI12" s="330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1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20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82</v>
      </c>
      <c r="B14" s="134">
        <v>1.2166454308403907</v>
      </c>
      <c r="C14" s="135"/>
      <c r="D14" s="136">
        <v>-0.33907018454177873</v>
      </c>
      <c r="E14" s="137">
        <v>-1.0756190937342036</v>
      </c>
      <c r="F14" s="137">
        <v>1.3041241180028029</v>
      </c>
      <c r="G14" s="137">
        <v>-5.4386749395558764</v>
      </c>
      <c r="H14" s="137">
        <v>5.8405892303929452</v>
      </c>
      <c r="I14" s="138">
        <v>3.4278396898979047E-2</v>
      </c>
      <c r="J14" s="139">
        <v>2.4971531160075999</v>
      </c>
      <c r="K14" s="136">
        <v>1.5049085475862256</v>
      </c>
      <c r="L14" s="137">
        <v>0.27187099291108296</v>
      </c>
      <c r="M14" s="137">
        <v>3.0842526457876218</v>
      </c>
      <c r="N14" s="137">
        <v>2.3753655386075767</v>
      </c>
      <c r="O14" s="137">
        <v>3.5232057061895361</v>
      </c>
      <c r="P14" s="137">
        <v>-1.7344058893345005</v>
      </c>
      <c r="Q14" s="137">
        <v>1.1868552535299948</v>
      </c>
      <c r="R14" s="137">
        <v>2.8318838680253311</v>
      </c>
      <c r="S14" s="137">
        <v>1.8603382905614474</v>
      </c>
      <c r="T14" s="136"/>
      <c r="V14" s="133" t="s">
        <v>282</v>
      </c>
      <c r="W14" s="74">
        <v>1453.8624825172592</v>
      </c>
      <c r="X14" s="106"/>
      <c r="Y14" s="101">
        <v>-87.06386890763315</v>
      </c>
      <c r="Z14" s="75">
        <v>-82.107260213589143</v>
      </c>
      <c r="AA14" s="75">
        <v>34.229842005566752</v>
      </c>
      <c r="AB14" s="75">
        <v>-87.288127265275762</v>
      </c>
      <c r="AC14" s="75">
        <v>43.622457453903962</v>
      </c>
      <c r="AD14" s="76">
        <v>4.4792191117594484</v>
      </c>
      <c r="AE14" s="103">
        <v>294.05105635109794</v>
      </c>
      <c r="AF14" s="101">
        <v>1231.8724235907284</v>
      </c>
      <c r="AG14" s="75">
        <v>85.247530793381884</v>
      </c>
      <c r="AH14" s="75">
        <v>401.09340924923526</v>
      </c>
      <c r="AI14" s="75">
        <v>189.4986550600679</v>
      </c>
      <c r="AJ14" s="75">
        <v>85.890202323236281</v>
      </c>
      <c r="AK14" s="75">
        <v>-67.409921264563309</v>
      </c>
      <c r="AL14" s="75">
        <v>20.316941647508202</v>
      </c>
      <c r="AM14" s="75">
        <v>342.74599551232677</v>
      </c>
      <c r="AN14" s="75">
        <v>174.48961026952747</v>
      </c>
      <c r="AO14" s="101"/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82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83</v>
      </c>
      <c r="B15" s="134">
        <v>5.1097680928324785E-2</v>
      </c>
      <c r="C15" s="135"/>
      <c r="D15" s="136">
        <v>6.9444069406365827E-2</v>
      </c>
      <c r="E15" s="137">
        <v>-0.18112726608148222</v>
      </c>
      <c r="F15" s="137">
        <v>2.0875077624372906</v>
      </c>
      <c r="G15" s="137">
        <v>2.0173288736029971</v>
      </c>
      <c r="H15" s="137">
        <v>-8.5316464428690679</v>
      </c>
      <c r="I15" s="138">
        <v>9.7686907457772421E-2</v>
      </c>
      <c r="J15" s="139">
        <v>-1.1198634528086338</v>
      </c>
      <c r="K15" s="136">
        <v>0.22523601229342827</v>
      </c>
      <c r="L15" s="137">
        <v>0.48738093724172149</v>
      </c>
      <c r="M15" s="137">
        <v>-6.0750940109155493E-3</v>
      </c>
      <c r="N15" s="137">
        <v>5.6564037391138022E-2</v>
      </c>
      <c r="O15" s="137">
        <v>7.1286214958599103E-2</v>
      </c>
      <c r="P15" s="137">
        <v>6.6257272187852934E-2</v>
      </c>
      <c r="Q15" s="137">
        <v>1.960813987336496</v>
      </c>
      <c r="R15" s="137">
        <v>-0.28696326325643451</v>
      </c>
      <c r="S15" s="137">
        <v>0.2880897667683513</v>
      </c>
      <c r="T15" s="136"/>
      <c r="V15" s="69" t="s">
        <v>283</v>
      </c>
      <c r="W15" s="74">
        <v>61.803408847452374</v>
      </c>
      <c r="X15" s="106"/>
      <c r="Y15" s="101">
        <v>17.770860463097051</v>
      </c>
      <c r="Z15" s="75">
        <v>-13.677610456618822</v>
      </c>
      <c r="AA15" s="75">
        <v>55.506161244166378</v>
      </c>
      <c r="AB15" s="75">
        <v>30.616273381847577</v>
      </c>
      <c r="AC15" s="75">
        <v>-67.443261321395312</v>
      </c>
      <c r="AD15" s="76">
        <v>12.769297615097457</v>
      </c>
      <c r="AE15" s="103">
        <v>-135.16194909353362</v>
      </c>
      <c r="AF15" s="101">
        <v>187.14597816365131</v>
      </c>
      <c r="AG15" s="75">
        <v>153.23804142544759</v>
      </c>
      <c r="AH15" s="75">
        <v>-0.81440589646263106</v>
      </c>
      <c r="AI15" s="75">
        <v>4.619676309778697</v>
      </c>
      <c r="AJ15" s="75">
        <v>1.7990734433910802</v>
      </c>
      <c r="AK15" s="75">
        <v>2.5305103419400439</v>
      </c>
      <c r="AL15" s="75">
        <v>33.964175153140104</v>
      </c>
      <c r="AM15" s="75">
        <v>-35.715032062080354</v>
      </c>
      <c r="AN15" s="75">
        <v>27.523939448512465</v>
      </c>
      <c r="AO15" s="101"/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83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84</v>
      </c>
      <c r="B16" s="134">
        <v>0.10670755638115814</v>
      </c>
      <c r="C16" s="135"/>
      <c r="D16" s="136">
        <v>-0.85148849583388531</v>
      </c>
      <c r="E16" s="137">
        <v>-0.44736549919106583</v>
      </c>
      <c r="F16" s="137">
        <v>0.4180825384081599</v>
      </c>
      <c r="G16" s="137">
        <v>0.60459404532253735</v>
      </c>
      <c r="H16" s="137">
        <v>2.6535153401780587</v>
      </c>
      <c r="I16" s="138">
        <v>-1.7136693520695578</v>
      </c>
      <c r="J16" s="139">
        <v>0.60466734202648809</v>
      </c>
      <c r="K16" s="136">
        <v>0.23527253594548547</v>
      </c>
      <c r="L16" s="137">
        <v>0.50955458976063017</v>
      </c>
      <c r="M16" s="137">
        <v>-1.2353708859820789</v>
      </c>
      <c r="N16" s="137">
        <v>0.66814389158837972</v>
      </c>
      <c r="O16" s="137">
        <v>-4.0164528310802972</v>
      </c>
      <c r="P16" s="137">
        <v>-0.67319324168113592</v>
      </c>
      <c r="Q16" s="137">
        <v>7.7260973425519186</v>
      </c>
      <c r="R16" s="137">
        <v>0.78490727923334891</v>
      </c>
      <c r="S16" s="137">
        <v>0.40954252317919604</v>
      </c>
      <c r="T16" s="136"/>
      <c r="V16" s="69" t="s">
        <v>284</v>
      </c>
      <c r="W16" s="74">
        <v>129.1303333240503</v>
      </c>
      <c r="X16" s="106"/>
      <c r="Y16" s="101">
        <v>-218.04873233167382</v>
      </c>
      <c r="Z16" s="75">
        <v>-33.721085630928428</v>
      </c>
      <c r="AA16" s="75">
        <v>11.348742045851395</v>
      </c>
      <c r="AB16" s="75">
        <v>9.3608101296492805</v>
      </c>
      <c r="AC16" s="75">
        <v>19.186606906388192</v>
      </c>
      <c r="AD16" s="76">
        <v>-224.22380578263619</v>
      </c>
      <c r="AE16" s="103">
        <v>72.163060693981606</v>
      </c>
      <c r="AF16" s="101">
        <v>195.92551180928422</v>
      </c>
      <c r="AG16" s="75">
        <v>160.99051832767145</v>
      </c>
      <c r="AH16" s="75">
        <v>-165.59944766918488</v>
      </c>
      <c r="AI16" s="75">
        <v>54.599257060252057</v>
      </c>
      <c r="AJ16" s="75">
        <v>-101.43678823868049</v>
      </c>
      <c r="AK16" s="75">
        <v>-25.727759556392357</v>
      </c>
      <c r="AL16" s="75">
        <v>136.45144688253163</v>
      </c>
      <c r="AM16" s="75">
        <v>97.408093103544161</v>
      </c>
      <c r="AN16" s="75">
        <v>39.240191899532874</v>
      </c>
      <c r="AO16" s="101"/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84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85</v>
      </c>
      <c r="B17" s="140">
        <v>0.50457386437878782</v>
      </c>
      <c r="C17" s="141"/>
      <c r="D17" s="142">
        <v>0.63448206597744861</v>
      </c>
      <c r="E17" s="143">
        <v>-0.11877876673795917</v>
      </c>
      <c r="F17" s="143">
        <v>2.1120053428171248</v>
      </c>
      <c r="G17" s="143">
        <v>-8.0152446791592613E-2</v>
      </c>
      <c r="H17" s="143">
        <v>1.0821979527060099</v>
      </c>
      <c r="I17" s="144">
        <v>0.82155659239120382</v>
      </c>
      <c r="J17" s="145">
        <v>0.63569016347371221</v>
      </c>
      <c r="K17" s="142">
        <v>0.50767770675674839</v>
      </c>
      <c r="L17" s="143">
        <v>0.68586701313217979</v>
      </c>
      <c r="M17" s="143">
        <v>-0.12815506313339498</v>
      </c>
      <c r="N17" s="143">
        <v>0.56632653576815795</v>
      </c>
      <c r="O17" s="143">
        <v>-1.2015819320365995</v>
      </c>
      <c r="P17" s="143">
        <v>1.9389631478982539</v>
      </c>
      <c r="Q17" s="143">
        <v>-6.5874581566362949</v>
      </c>
      <c r="R17" s="143">
        <v>1.6269108874250593</v>
      </c>
      <c r="S17" s="143">
        <v>0.5583289867816088</v>
      </c>
      <c r="T17" s="142"/>
      <c r="U17" s="234"/>
      <c r="V17" s="95" t="s">
        <v>285</v>
      </c>
      <c r="W17" s="92">
        <v>611.25303266795527</v>
      </c>
      <c r="X17" s="108"/>
      <c r="Y17" s="100">
        <v>161.0943582372056</v>
      </c>
      <c r="Z17" s="93">
        <v>-8.9131379646587447</v>
      </c>
      <c r="AA17" s="93">
        <v>57.569523171352557</v>
      </c>
      <c r="AB17" s="93">
        <v>-1.2484874130743719</v>
      </c>
      <c r="AC17" s="93">
        <v>8.0326179138912721</v>
      </c>
      <c r="AD17" s="94">
        <v>105.6538425296967</v>
      </c>
      <c r="AE17" s="102">
        <v>76.324163378476442</v>
      </c>
      <c r="AF17" s="100">
        <v>423.76825963695592</v>
      </c>
      <c r="AG17" s="93">
        <v>217.79948331936976</v>
      </c>
      <c r="AH17" s="93">
        <v>-16.966752627140522</v>
      </c>
      <c r="AI17" s="93">
        <v>46.588175578959635</v>
      </c>
      <c r="AJ17" s="93">
        <v>-29.127486108426183</v>
      </c>
      <c r="AK17" s="93">
        <v>73.603463233679577</v>
      </c>
      <c r="AL17" s="93">
        <v>-125.33049813912362</v>
      </c>
      <c r="AM17" s="93">
        <v>203.48666350166786</v>
      </c>
      <c r="AN17" s="93">
        <v>53.715210877982827</v>
      </c>
      <c r="AO17" s="100"/>
      <c r="AP17" s="234"/>
      <c r="AQ17" s="95" t="s">
        <v>285</v>
      </c>
      <c r="AR17" s="140">
        <v>1.8879447359845702</v>
      </c>
      <c r="AS17" s="141"/>
      <c r="AT17" s="142">
        <v>-0.49167035456270103</v>
      </c>
      <c r="AU17" s="143">
        <v>-1.8133137111429609</v>
      </c>
      <c r="AV17" s="143">
        <v>6.0445753123305801</v>
      </c>
      <c r="AW17" s="143">
        <v>-3.0256062709551279</v>
      </c>
      <c r="AX17" s="143">
        <v>0.45501289876137552</v>
      </c>
      <c r="AY17" s="144">
        <v>-0.77538889519395138</v>
      </c>
      <c r="AZ17" s="145">
        <v>2.6103145932972804</v>
      </c>
      <c r="BA17" s="142">
        <v>2.4905788268031248</v>
      </c>
      <c r="BB17" s="143">
        <v>1.9686121299328674</v>
      </c>
      <c r="BC17" s="143">
        <v>1.6741269573727457</v>
      </c>
      <c r="BD17" s="143">
        <v>3.7016575920127082</v>
      </c>
      <c r="BE17" s="143">
        <v>-1.7587272536991883</v>
      </c>
      <c r="BF17" s="143">
        <v>-0.43749242594551818</v>
      </c>
      <c r="BG17" s="143">
        <v>3.8205939865066263</v>
      </c>
      <c r="BH17" s="143">
        <v>5.0228888509969982</v>
      </c>
      <c r="BI17" s="143">
        <v>3.1448407501550202</v>
      </c>
      <c r="BJ17" s="142"/>
      <c r="BK17" s="234"/>
      <c r="BL17" s="95" t="s">
        <v>285</v>
      </c>
      <c r="BM17" s="92">
        <v>2256.0492573567171</v>
      </c>
      <c r="BN17" s="108">
        <v>0</v>
      </c>
      <c r="BO17" s="100">
        <v>-126.24738253900432</v>
      </c>
      <c r="BP17" s="93">
        <v>-138.41909426579514</v>
      </c>
      <c r="BQ17" s="93">
        <v>158.65426846693708</v>
      </c>
      <c r="BR17" s="93">
        <v>-48.559531166853276</v>
      </c>
      <c r="BS17" s="93">
        <v>3.3984209527881148</v>
      </c>
      <c r="BT17" s="94">
        <v>-101.32144652608258</v>
      </c>
      <c r="BU17" s="102">
        <v>307.37633133002237</v>
      </c>
      <c r="BV17" s="100">
        <v>2038.7121732006199</v>
      </c>
      <c r="BW17" s="93">
        <v>617.27557386587068</v>
      </c>
      <c r="BX17" s="93">
        <v>217.71280305644723</v>
      </c>
      <c r="BY17" s="93">
        <v>295.30576400905829</v>
      </c>
      <c r="BZ17" s="93">
        <v>-42.874998580479314</v>
      </c>
      <c r="CA17" s="93">
        <v>-17.003707245336045</v>
      </c>
      <c r="CB17" s="93">
        <v>65.402065544056313</v>
      </c>
      <c r="CC17" s="93">
        <v>607.92572005545844</v>
      </c>
      <c r="CD17" s="93">
        <v>294.96895249555564</v>
      </c>
      <c r="CE17" s="100">
        <v>0</v>
      </c>
      <c r="CF17" s="234"/>
      <c r="CG17" s="95" t="s">
        <v>285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86</v>
      </c>
      <c r="B18" s="134">
        <v>0.45651298310060984</v>
      </c>
      <c r="C18" s="135"/>
      <c r="D18" s="136">
        <v>2.606731404592999E-2</v>
      </c>
      <c r="E18" s="137">
        <v>2.4958547548692422</v>
      </c>
      <c r="F18" s="137">
        <v>-0.76718089349671059</v>
      </c>
      <c r="G18" s="137">
        <v>0.14726546198111645</v>
      </c>
      <c r="H18" s="137">
        <v>-0.26989599409447118</v>
      </c>
      <c r="I18" s="138">
        <v>-1.2287578574621261</v>
      </c>
      <c r="J18" s="139">
        <v>1.4579240586185316</v>
      </c>
      <c r="K18" s="136">
        <v>0.35469716122911166</v>
      </c>
      <c r="L18" s="137">
        <v>-0.11215810282806382</v>
      </c>
      <c r="M18" s="137">
        <v>9.7211722191947736E-2</v>
      </c>
      <c r="N18" s="137">
        <v>1.2996866406391749</v>
      </c>
      <c r="O18" s="137">
        <v>-1.4110170992857163</v>
      </c>
      <c r="P18" s="137">
        <v>6.17773318538406E-2</v>
      </c>
      <c r="Q18" s="137">
        <v>-4.8722903869189649</v>
      </c>
      <c r="R18" s="137">
        <v>1.254911283905491</v>
      </c>
      <c r="S18" s="137">
        <v>1.7731526832711175</v>
      </c>
      <c r="T18" s="136"/>
      <c r="V18" s="69" t="s">
        <v>286</v>
      </c>
      <c r="W18" s="74">
        <v>555.82136340343277</v>
      </c>
      <c r="X18" s="106"/>
      <c r="Y18" s="101">
        <v>6.6604577837679244</v>
      </c>
      <c r="Z18" s="75">
        <v>187.06604704775418</v>
      </c>
      <c r="AA18" s="75">
        <v>-21.353654094288686</v>
      </c>
      <c r="AB18" s="75">
        <v>2.2920286961905276</v>
      </c>
      <c r="AC18" s="75">
        <v>-2.0249836304395785</v>
      </c>
      <c r="AD18" s="76">
        <v>-159.31898023544636</v>
      </c>
      <c r="AE18" s="103">
        <v>176.15845525424811</v>
      </c>
      <c r="AF18" s="101">
        <v>297.57557601999724</v>
      </c>
      <c r="AG18" s="75">
        <v>-35.860479962251702</v>
      </c>
      <c r="AH18" s="75">
        <v>12.8535966896834</v>
      </c>
      <c r="AI18" s="75">
        <v>107.52266837206298</v>
      </c>
      <c r="AJ18" s="75">
        <v>-33.793399467650488</v>
      </c>
      <c r="AK18" s="75">
        <v>2.3905512227011059</v>
      </c>
      <c r="AL18" s="75">
        <v>-86.591896249118463</v>
      </c>
      <c r="AM18" s="75">
        <v>159.51221086952501</v>
      </c>
      <c r="AN18" s="75">
        <v>171.54232454504381</v>
      </c>
      <c r="AO18" s="101"/>
      <c r="AQ18" s="69" t="s">
        <v>286</v>
      </c>
      <c r="AR18" s="134">
        <v>1.1227708607027598</v>
      </c>
      <c r="AS18" s="135"/>
      <c r="AT18" s="136">
        <v>-0.12709195214707369</v>
      </c>
      <c r="AU18" s="137">
        <v>1.731527097049268</v>
      </c>
      <c r="AV18" s="137">
        <v>3.8763451223048584</v>
      </c>
      <c r="AW18" s="137">
        <v>2.7028792753226227</v>
      </c>
      <c r="AX18" s="137">
        <v>-5.3445473314580045</v>
      </c>
      <c r="AY18" s="138">
        <v>-2.0282022623580587</v>
      </c>
      <c r="AZ18" s="139">
        <v>1.569938180183672</v>
      </c>
      <c r="BA18" s="136">
        <v>1.3291982349901144</v>
      </c>
      <c r="BB18" s="137">
        <v>1.5780847215752125</v>
      </c>
      <c r="BC18" s="137">
        <v>-1.2720531845749061</v>
      </c>
      <c r="BD18" s="137">
        <v>2.6120430722578858</v>
      </c>
      <c r="BE18" s="137">
        <v>-6.441197479741767</v>
      </c>
      <c r="BF18" s="137">
        <v>1.3823968972956902</v>
      </c>
      <c r="BG18" s="137">
        <v>-2.3962619269023211</v>
      </c>
      <c r="BH18" s="137">
        <v>3.412316232920265</v>
      </c>
      <c r="BI18" s="137">
        <v>3.0565556950434614</v>
      </c>
      <c r="BJ18" s="136"/>
      <c r="BL18" s="69" t="s">
        <v>286</v>
      </c>
      <c r="BM18" s="74">
        <v>1358.0081382428907</v>
      </c>
      <c r="BN18" s="106">
        <v>0</v>
      </c>
      <c r="BO18" s="101">
        <v>-32.523055847603246</v>
      </c>
      <c r="BP18" s="75">
        <v>130.75421299554819</v>
      </c>
      <c r="BQ18" s="75">
        <v>103.07077236708164</v>
      </c>
      <c r="BR18" s="75">
        <v>41.020624794613013</v>
      </c>
      <c r="BS18" s="75">
        <v>-42.249020131555426</v>
      </c>
      <c r="BT18" s="76">
        <v>-265.11964587328839</v>
      </c>
      <c r="BU18" s="103">
        <v>189.48373023317254</v>
      </c>
      <c r="BV18" s="101">
        <v>1104.4153256298887</v>
      </c>
      <c r="BW18" s="75">
        <v>496.1675631102371</v>
      </c>
      <c r="BX18" s="75">
        <v>-170.52700950310464</v>
      </c>
      <c r="BY18" s="75">
        <v>213.32977732105337</v>
      </c>
      <c r="BZ18" s="75">
        <v>-162.55860037136608</v>
      </c>
      <c r="CA18" s="75">
        <v>52.79676524192837</v>
      </c>
      <c r="CB18" s="75">
        <v>-41.506772352570351</v>
      </c>
      <c r="CC18" s="75">
        <v>424.69193541265668</v>
      </c>
      <c r="CD18" s="75">
        <v>292.02166677107198</v>
      </c>
      <c r="CE18" s="101">
        <v>0</v>
      </c>
      <c r="CG18" s="69" t="s">
        <v>286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87</v>
      </c>
      <c r="B19" s="134">
        <v>0.34799544759473999</v>
      </c>
      <c r="C19" s="135"/>
      <c r="D19" s="136">
        <v>1.3213208771824636</v>
      </c>
      <c r="E19" s="137">
        <v>5.2028663896346972</v>
      </c>
      <c r="F19" s="137">
        <v>0.67215094228159078</v>
      </c>
      <c r="G19" s="137">
        <v>1.5621942167594716</v>
      </c>
      <c r="H19" s="137">
        <v>-0.65230531231132982</v>
      </c>
      <c r="I19" s="138">
        <v>-0.78105770252219209</v>
      </c>
      <c r="J19" s="139">
        <v>-0.62285610597103691</v>
      </c>
      <c r="K19" s="136">
        <v>0.2039726562430122</v>
      </c>
      <c r="L19" s="137">
        <v>0.54707003128149356</v>
      </c>
      <c r="M19" s="137">
        <v>0.41825451546906312</v>
      </c>
      <c r="N19" s="137">
        <v>-0.62052215095250718</v>
      </c>
      <c r="O19" s="137">
        <v>0.86510553740049012</v>
      </c>
      <c r="P19" s="137">
        <v>-1.4718555564958824</v>
      </c>
      <c r="Q19" s="137">
        <v>-2.5670308211386828</v>
      </c>
      <c r="R19" s="137">
        <v>3.5850859359309872E-2</v>
      </c>
      <c r="S19" s="137">
        <v>0.70086605936465762</v>
      </c>
      <c r="T19" s="136"/>
      <c r="V19" s="69" t="s">
        <v>287</v>
      </c>
      <c r="W19" s="74">
        <v>425.63150190455781</v>
      </c>
      <c r="X19" s="106"/>
      <c r="Y19" s="101">
        <v>337.69862082125837</v>
      </c>
      <c r="Z19" s="75">
        <v>399.69124536345862</v>
      </c>
      <c r="AA19" s="75">
        <v>18.565068940264155</v>
      </c>
      <c r="AB19" s="75">
        <v>24.349680528302315</v>
      </c>
      <c r="AC19" s="75">
        <v>-4.8809264741269089</v>
      </c>
      <c r="AD19" s="76">
        <v>-100.02644753663844</v>
      </c>
      <c r="AE19" s="103">
        <v>-76.355845188547391</v>
      </c>
      <c r="AF19" s="101">
        <v>171.73120865771489</v>
      </c>
      <c r="AG19" s="75">
        <v>174.71934712267102</v>
      </c>
      <c r="AH19" s="75">
        <v>55.356503404045725</v>
      </c>
      <c r="AI19" s="75">
        <v>-52.002805010037264</v>
      </c>
      <c r="AJ19" s="75">
        <v>20.426646984165018</v>
      </c>
      <c r="AK19" s="75">
        <v>-56.990479492554186</v>
      </c>
      <c r="AL19" s="75">
        <v>-43.399248512512713</v>
      </c>
      <c r="AM19" s="75">
        <v>4.6142017322999891</v>
      </c>
      <c r="AN19" s="75">
        <v>69.007042429622743</v>
      </c>
      <c r="AO19" s="101"/>
      <c r="AQ19" s="69" t="s">
        <v>287</v>
      </c>
      <c r="AR19" s="134">
        <v>1.4228487761236197</v>
      </c>
      <c r="AS19" s="135"/>
      <c r="AT19" s="136">
        <v>1.1223261741647228</v>
      </c>
      <c r="AU19" s="137">
        <v>7.2186848005515447</v>
      </c>
      <c r="AV19" s="137">
        <v>2.4361875874198802</v>
      </c>
      <c r="AW19" s="137">
        <v>2.2446861405687413</v>
      </c>
      <c r="AX19" s="137">
        <v>2.8093394768025748</v>
      </c>
      <c r="AY19" s="138">
        <v>-2.8882839670591354</v>
      </c>
      <c r="AZ19" s="139">
        <v>2.0804654433544512</v>
      </c>
      <c r="BA19" s="136">
        <v>1.3077006670511482</v>
      </c>
      <c r="BB19" s="137">
        <v>1.6384216892101122</v>
      </c>
      <c r="BC19" s="137">
        <v>-0.85309582135173478</v>
      </c>
      <c r="BD19" s="137">
        <v>1.9176638699500259</v>
      </c>
      <c r="BE19" s="137">
        <v>-5.6990386844048775</v>
      </c>
      <c r="BF19" s="137">
        <v>-0.17594623975474288</v>
      </c>
      <c r="BG19" s="137">
        <v>-6.7306190337113492</v>
      </c>
      <c r="BH19" s="137">
        <v>3.7471065193752651</v>
      </c>
      <c r="BI19" s="137">
        <v>3.4807267315690948</v>
      </c>
      <c r="BJ19" s="136"/>
      <c r="BL19" s="69" t="s">
        <v>287</v>
      </c>
      <c r="BM19" s="74">
        <v>1721.8362312999961</v>
      </c>
      <c r="BN19" s="106">
        <v>0</v>
      </c>
      <c r="BO19" s="101">
        <v>287.40470451055808</v>
      </c>
      <c r="BP19" s="75">
        <v>544.12306881562563</v>
      </c>
      <c r="BQ19" s="75">
        <v>66.129680063179421</v>
      </c>
      <c r="BR19" s="75">
        <v>34.754031941067751</v>
      </c>
      <c r="BS19" s="75">
        <v>20.313314715712977</v>
      </c>
      <c r="BT19" s="76">
        <v>-377.91539102502429</v>
      </c>
      <c r="BU19" s="103">
        <v>248.28983413815877</v>
      </c>
      <c r="BV19" s="101">
        <v>1089.0005561239523</v>
      </c>
      <c r="BW19" s="75">
        <v>517.64886880746053</v>
      </c>
      <c r="BX19" s="75">
        <v>-114.35610020259628</v>
      </c>
      <c r="BY19" s="75">
        <v>156.70729600123741</v>
      </c>
      <c r="BZ19" s="75">
        <v>-143.93102683059215</v>
      </c>
      <c r="CA19" s="75">
        <v>-6.7242245925658608</v>
      </c>
      <c r="CB19" s="75">
        <v>-118.87019601822317</v>
      </c>
      <c r="CC19" s="75">
        <v>465.02116920703702</v>
      </c>
      <c r="CD19" s="75">
        <v>333.50476975218226</v>
      </c>
      <c r="CE19" s="101">
        <v>0</v>
      </c>
      <c r="CG19" s="69" t="s">
        <v>287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8</v>
      </c>
      <c r="B20" s="134">
        <v>-0.43070570653633844</v>
      </c>
      <c r="C20" s="135"/>
      <c r="D20" s="136">
        <v>-1.2627225542370502</v>
      </c>
      <c r="E20" s="137">
        <v>-3.2510148322439925</v>
      </c>
      <c r="F20" s="137">
        <v>-1.8124762592927834</v>
      </c>
      <c r="G20" s="137">
        <v>0.51043604234088935</v>
      </c>
      <c r="H20" s="137">
        <v>-1.9376916206008787</v>
      </c>
      <c r="I20" s="138">
        <v>-5.9208346531858247E-2</v>
      </c>
      <c r="J20" s="139">
        <v>-0.37257079572324825</v>
      </c>
      <c r="K20" s="136">
        <v>-0.13423695202144925</v>
      </c>
      <c r="L20" s="137">
        <v>-0.42866328196926595</v>
      </c>
      <c r="M20" s="137">
        <v>1.4437869505353751</v>
      </c>
      <c r="N20" s="137">
        <v>-1.8015720261329804</v>
      </c>
      <c r="O20" s="137">
        <v>1.8149205442450134</v>
      </c>
      <c r="P20" s="137">
        <v>-1.7090575009774955</v>
      </c>
      <c r="Q20" s="137">
        <v>-0.53256666020806698</v>
      </c>
      <c r="R20" s="137">
        <v>0.30951232750220381</v>
      </c>
      <c r="S20" s="137">
        <v>-0.26767416980048031</v>
      </c>
      <c r="T20" s="136"/>
      <c r="V20" s="69" t="s">
        <v>288</v>
      </c>
      <c r="W20" s="74">
        <v>-528.62722759206372</v>
      </c>
      <c r="X20" s="106"/>
      <c r="Y20" s="101">
        <v>-326.98646071929761</v>
      </c>
      <c r="Z20" s="75">
        <v>-262.74138585046512</v>
      </c>
      <c r="AA20" s="75">
        <v>-50.397782616250424</v>
      </c>
      <c r="AB20" s="75">
        <v>8.0803774812800384</v>
      </c>
      <c r="AC20" s="75">
        <v>-14.404354640355336</v>
      </c>
      <c r="AD20" s="76">
        <v>-7.5233150935109734</v>
      </c>
      <c r="AE20" s="103">
        <v>-45.388923517923104</v>
      </c>
      <c r="AF20" s="101">
        <v>-113.24897951605089</v>
      </c>
      <c r="AG20" s="75">
        <v>-137.65239687927897</v>
      </c>
      <c r="AH20" s="75">
        <v>191.88622195001517</v>
      </c>
      <c r="AI20" s="75">
        <v>-150.04371931706828</v>
      </c>
      <c r="AJ20" s="75">
        <v>43.224159345325006</v>
      </c>
      <c r="AK20" s="75">
        <v>-65.200976162635015</v>
      </c>
      <c r="AL20" s="75">
        <v>-8.7726547732199833</v>
      </c>
      <c r="AM20" s="75">
        <v>39.85021135167699</v>
      </c>
      <c r="AN20" s="75">
        <v>-26.539825030848078</v>
      </c>
      <c r="AO20" s="101"/>
      <c r="AQ20" s="69" t="s">
        <v>288</v>
      </c>
      <c r="AR20" s="134">
        <v>0.87836993523808804</v>
      </c>
      <c r="AS20" s="135"/>
      <c r="AT20" s="136">
        <v>0.70290540872011142</v>
      </c>
      <c r="AU20" s="137">
        <v>4.1991404596186443</v>
      </c>
      <c r="AV20" s="137">
        <v>0.16080118638328589</v>
      </c>
      <c r="AW20" s="137">
        <v>2.1489931401263762</v>
      </c>
      <c r="AX20" s="137">
        <v>-1.7888367617293732</v>
      </c>
      <c r="AY20" s="138">
        <v>-1.253595335403157</v>
      </c>
      <c r="AZ20" s="139">
        <v>1.0888919250866991</v>
      </c>
      <c r="BA20" s="136">
        <v>0.93423775670522513</v>
      </c>
      <c r="BB20" s="137">
        <v>0.68966627911550837</v>
      </c>
      <c r="BC20" s="137">
        <v>1.8364318737304375</v>
      </c>
      <c r="BD20" s="137">
        <v>-0.5827068235601307</v>
      </c>
      <c r="BE20" s="137">
        <v>3.0111063682425332E-2</v>
      </c>
      <c r="BF20" s="137">
        <v>-1.2169962128996459</v>
      </c>
      <c r="BG20" s="137">
        <v>-13.880979978252261</v>
      </c>
      <c r="BH20" s="137">
        <v>3.2577390929670935</v>
      </c>
      <c r="BI20" s="137">
        <v>2.7827962980337739</v>
      </c>
      <c r="BJ20" s="136"/>
      <c r="BL20" s="69" t="s">
        <v>288</v>
      </c>
      <c r="BM20" s="74">
        <v>1064.0786703838821</v>
      </c>
      <c r="BN20" s="106">
        <v>0</v>
      </c>
      <c r="BO20" s="101">
        <v>178.46697612293428</v>
      </c>
      <c r="BP20" s="75">
        <v>315.10276859608894</v>
      </c>
      <c r="BQ20" s="75">
        <v>4.3831554010776017</v>
      </c>
      <c r="BR20" s="75">
        <v>33.473599292698509</v>
      </c>
      <c r="BS20" s="75">
        <v>-13.277646831030552</v>
      </c>
      <c r="BT20" s="76">
        <v>-161.21490033589907</v>
      </c>
      <c r="BU20" s="103">
        <v>130.73784992625406</v>
      </c>
      <c r="BV20" s="101">
        <v>779.82606479861715</v>
      </c>
      <c r="BW20" s="75">
        <v>219.00595360051011</v>
      </c>
      <c r="BX20" s="75">
        <v>243.12956941660377</v>
      </c>
      <c r="BY20" s="75">
        <v>-47.935680376082928</v>
      </c>
      <c r="BZ20" s="75">
        <v>0.72992075341335294</v>
      </c>
      <c r="CA20" s="75">
        <v>-46.197441198808519</v>
      </c>
      <c r="CB20" s="75">
        <v>-264.09429767397478</v>
      </c>
      <c r="CC20" s="75">
        <v>407.46328745516985</v>
      </c>
      <c r="CD20" s="75">
        <v>267.7247528218013</v>
      </c>
      <c r="CE20" s="101">
        <v>0</v>
      </c>
      <c r="CG20" s="69" t="s">
        <v>288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9</v>
      </c>
      <c r="B21" s="140">
        <v>0.56315351609561581</v>
      </c>
      <c r="C21" s="141"/>
      <c r="D21" s="142">
        <v>-0.17768621365585879</v>
      </c>
      <c r="E21" s="143">
        <v>-2.2303928374583726</v>
      </c>
      <c r="F21" s="143">
        <v>3.6749176491225111</v>
      </c>
      <c r="G21" s="143">
        <v>2.2158623048987636</v>
      </c>
      <c r="H21" s="143">
        <v>-0.6799595500271205</v>
      </c>
      <c r="I21" s="144">
        <v>-1.3136112890665963E-2</v>
      </c>
      <c r="J21" s="145">
        <v>2.018964191183481</v>
      </c>
      <c r="K21" s="142">
        <v>0.50385782810189461</v>
      </c>
      <c r="L21" s="143">
        <v>0.39182658930929648</v>
      </c>
      <c r="M21" s="143">
        <v>0.27122824754919339</v>
      </c>
      <c r="N21" s="143">
        <v>-5.5130099849620695E-2</v>
      </c>
      <c r="O21" s="143">
        <v>4.0291426063188585</v>
      </c>
      <c r="P21" s="143">
        <v>-0.66449555900627288</v>
      </c>
      <c r="Q21" s="143">
        <v>0.55072495868193627</v>
      </c>
      <c r="R21" s="143">
        <v>0.89859713463831259</v>
      </c>
      <c r="S21" s="143">
        <v>0.70088043598728333</v>
      </c>
      <c r="T21" s="142"/>
      <c r="U21" s="234"/>
      <c r="V21" s="95" t="s">
        <v>289</v>
      </c>
      <c r="W21" s="92">
        <v>688.21024178569496</v>
      </c>
      <c r="X21" s="108"/>
      <c r="Y21" s="100">
        <v>-45.431462100244971</v>
      </c>
      <c r="Z21" s="93">
        <v>-174.39631956802441</v>
      </c>
      <c r="AA21" s="93">
        <v>100.33282051177594</v>
      </c>
      <c r="AB21" s="93">
        <v>35.256909721195598</v>
      </c>
      <c r="AC21" s="93">
        <v>-4.9567194005981037</v>
      </c>
      <c r="AD21" s="94">
        <v>-1.6681533645896707</v>
      </c>
      <c r="AE21" s="102">
        <v>245.04656189883644</v>
      </c>
      <c r="AF21" s="100">
        <v>424.50894877886458</v>
      </c>
      <c r="AG21" s="93">
        <v>125.28403567890928</v>
      </c>
      <c r="AH21" s="93">
        <v>36.567986767848197</v>
      </c>
      <c r="AI21" s="93">
        <v>-4.5087847829590828</v>
      </c>
      <c r="AJ21" s="93">
        <v>97.699649225778103</v>
      </c>
      <c r="AK21" s="93">
        <v>-24.917416144736762</v>
      </c>
      <c r="AL21" s="93">
        <v>9.023452456448922</v>
      </c>
      <c r="AM21" s="93">
        <v>116.05392321194449</v>
      </c>
      <c r="AN21" s="93">
        <v>69.306102365628249</v>
      </c>
      <c r="AO21" s="100"/>
      <c r="AP21" s="234"/>
      <c r="AQ21" s="95" t="s">
        <v>289</v>
      </c>
      <c r="AR21" s="140">
        <v>0.93716745608070084</v>
      </c>
      <c r="AS21" s="141"/>
      <c r="AT21" s="142">
        <v>-0.10981507993161888</v>
      </c>
      <c r="AU21" s="143">
        <v>1.9962401703075061</v>
      </c>
      <c r="AV21" s="143">
        <v>1.6938486302959799</v>
      </c>
      <c r="AW21" s="143">
        <v>4.4962304594703184</v>
      </c>
      <c r="AX21" s="143">
        <v>-3.5009437564094692</v>
      </c>
      <c r="AY21" s="144">
        <v>-2.0711080423292727</v>
      </c>
      <c r="AZ21" s="145">
        <v>2.478395375232334</v>
      </c>
      <c r="BA21" s="142">
        <v>0.93040166627762488</v>
      </c>
      <c r="BB21" s="143">
        <v>0.39561476001368501</v>
      </c>
      <c r="BC21" s="143">
        <v>2.2436714850097017</v>
      </c>
      <c r="BD21" s="143">
        <v>-1.1970629273170164</v>
      </c>
      <c r="BE21" s="143">
        <v>5.3260456216152718</v>
      </c>
      <c r="BF21" s="143">
        <v>-3.7398536499581692</v>
      </c>
      <c r="BG21" s="143">
        <v>-7.3001363089108313</v>
      </c>
      <c r="BH21" s="143">
        <v>2.5177379376984943</v>
      </c>
      <c r="BI21" s="143">
        <v>2.9285011512600212</v>
      </c>
      <c r="BJ21" s="142"/>
      <c r="BK21" s="234"/>
      <c r="BL21" s="95" t="s">
        <v>289</v>
      </c>
      <c r="BM21" s="92">
        <v>1141.0358795016218</v>
      </c>
      <c r="BN21" s="108">
        <v>0</v>
      </c>
      <c r="BO21" s="100">
        <v>-28.058844214516284</v>
      </c>
      <c r="BP21" s="93">
        <v>149.61958699272327</v>
      </c>
      <c r="BQ21" s="93">
        <v>47.14645274150098</v>
      </c>
      <c r="BR21" s="93">
        <v>69.978996426968479</v>
      </c>
      <c r="BS21" s="93">
        <v>-26.266984145519928</v>
      </c>
      <c r="BT21" s="94">
        <v>-268.53689623018545</v>
      </c>
      <c r="BU21" s="102">
        <v>299.46024844661406</v>
      </c>
      <c r="BV21" s="100">
        <v>780.56675394052581</v>
      </c>
      <c r="BW21" s="93">
        <v>126.49050596004963</v>
      </c>
      <c r="BX21" s="93">
        <v>296.66430881159249</v>
      </c>
      <c r="BY21" s="93">
        <v>-99.032640738001646</v>
      </c>
      <c r="BZ21" s="93">
        <v>127.55705608761764</v>
      </c>
      <c r="CA21" s="93">
        <v>-144.71832057722486</v>
      </c>
      <c r="CB21" s="93">
        <v>-129.74034707840224</v>
      </c>
      <c r="CC21" s="93">
        <v>320.03054716544648</v>
      </c>
      <c r="CD21" s="93">
        <v>283.31564430944672</v>
      </c>
      <c r="CE21" s="100">
        <v>0</v>
      </c>
      <c r="CF21" s="234"/>
      <c r="CG21" s="95" t="s">
        <v>289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90</v>
      </c>
      <c r="B22" s="134">
        <v>0.1787506095925151</v>
      </c>
      <c r="C22" s="135"/>
      <c r="D22" s="136">
        <v>-0.41405972014556536</v>
      </c>
      <c r="E22" s="137">
        <v>-1.0676673030176609</v>
      </c>
      <c r="F22" s="137">
        <v>-1.4856011694194038</v>
      </c>
      <c r="G22" s="137">
        <v>1.7731521045533771</v>
      </c>
      <c r="H22" s="137">
        <v>2.3931680331734873</v>
      </c>
      <c r="I22" s="138">
        <v>-0.22189557839550345</v>
      </c>
      <c r="J22" s="139">
        <v>1.9184857986370707</v>
      </c>
      <c r="K22" s="136">
        <v>0.23575854715525146</v>
      </c>
      <c r="L22" s="137">
        <v>0.39759979867235451</v>
      </c>
      <c r="M22" s="137">
        <v>0.23838417489010499</v>
      </c>
      <c r="N22" s="137">
        <v>0.13319163935434641</v>
      </c>
      <c r="O22" s="137">
        <v>-2.307332069810164</v>
      </c>
      <c r="P22" s="137">
        <v>0.76901053111817497</v>
      </c>
      <c r="Q22" s="137">
        <v>2.5850059970355943E-2</v>
      </c>
      <c r="R22" s="137">
        <v>0.81330499376033316</v>
      </c>
      <c r="S22" s="137">
        <v>-0.48164268972542557</v>
      </c>
      <c r="T22" s="136"/>
      <c r="V22" s="69" t="s">
        <v>290</v>
      </c>
      <c r="W22" s="74">
        <v>219.67505645443453</v>
      </c>
      <c r="X22" s="106"/>
      <c r="Y22" s="101">
        <v>-105.68019286128765</v>
      </c>
      <c r="Z22" s="75">
        <v>-81.619845179439835</v>
      </c>
      <c r="AA22" s="75">
        <v>-42.050517155567377</v>
      </c>
      <c r="AB22" s="75">
        <v>28.83804151034542</v>
      </c>
      <c r="AC22" s="75">
        <v>17.32691868550944</v>
      </c>
      <c r="AD22" s="76">
        <v>-28.174790722136095</v>
      </c>
      <c r="AE22" s="103">
        <v>237.55244011993454</v>
      </c>
      <c r="AF22" s="101">
        <v>199.63147628193838</v>
      </c>
      <c r="AG22" s="75">
        <v>127.62811137167228</v>
      </c>
      <c r="AH22" s="75">
        <v>32.227000765728008</v>
      </c>
      <c r="AI22" s="75">
        <v>10.886999374994957</v>
      </c>
      <c r="AJ22" s="75">
        <v>-58.20301563182602</v>
      </c>
      <c r="AK22" s="75">
        <v>28.644926443458644</v>
      </c>
      <c r="AL22" s="75">
        <v>0.42587753975180931</v>
      </c>
      <c r="AM22" s="75">
        <v>105.98230576808965</v>
      </c>
      <c r="AN22" s="75">
        <v>-47.960729349933899</v>
      </c>
      <c r="AO22" s="101"/>
      <c r="AQ22" s="69" t="s">
        <v>290</v>
      </c>
      <c r="AR22" s="134">
        <v>0.65807607240404575</v>
      </c>
      <c r="AS22" s="135"/>
      <c r="AT22" s="136">
        <v>-0.54934421482880635</v>
      </c>
      <c r="AU22" s="137">
        <v>-1.5499115500492988</v>
      </c>
      <c r="AV22" s="137">
        <v>0.95761112892855937</v>
      </c>
      <c r="AW22" s="137">
        <v>6.1927223658589714</v>
      </c>
      <c r="AX22" s="137">
        <v>-0.92415745994278709</v>
      </c>
      <c r="AY22" s="138">
        <v>-1.0728325807260242</v>
      </c>
      <c r="AZ22" s="139">
        <v>2.9435894793523598</v>
      </c>
      <c r="BA22" s="136">
        <v>0.81078073739555556</v>
      </c>
      <c r="BB22" s="137">
        <v>0.90796398017796154</v>
      </c>
      <c r="BC22" s="137">
        <v>2.3878712047427975</v>
      </c>
      <c r="BD22" s="137">
        <v>-2.3348071398574088</v>
      </c>
      <c r="BE22" s="137">
        <v>4.3684811078210206</v>
      </c>
      <c r="BF22" s="137">
        <v>-3.0594902476670849</v>
      </c>
      <c r="BG22" s="137">
        <v>-2.5270060231795233</v>
      </c>
      <c r="BH22" s="137">
        <v>2.0706240411902943</v>
      </c>
      <c r="BI22" s="137">
        <v>0.64810890609103833</v>
      </c>
      <c r="BJ22" s="136"/>
      <c r="BL22" s="69" t="s">
        <v>290</v>
      </c>
      <c r="BM22" s="74">
        <v>804.88957255262358</v>
      </c>
      <c r="BN22" s="106">
        <v>0</v>
      </c>
      <c r="BO22" s="101">
        <v>-140.39949485957186</v>
      </c>
      <c r="BP22" s="75">
        <v>-119.06630523447075</v>
      </c>
      <c r="BQ22" s="75">
        <v>26.449589680222289</v>
      </c>
      <c r="BR22" s="75">
        <v>96.525009241123371</v>
      </c>
      <c r="BS22" s="75">
        <v>-6.9150818295709087</v>
      </c>
      <c r="BT22" s="76">
        <v>-137.39270671687518</v>
      </c>
      <c r="BU22" s="103">
        <v>360.85423331230049</v>
      </c>
      <c r="BV22" s="101">
        <v>682.62265420246695</v>
      </c>
      <c r="BW22" s="75">
        <v>289.97909729397361</v>
      </c>
      <c r="BX22" s="75">
        <v>316.0377128876371</v>
      </c>
      <c r="BY22" s="75">
        <v>-195.66830973506967</v>
      </c>
      <c r="BZ22" s="75">
        <v>103.14743992344211</v>
      </c>
      <c r="CA22" s="75">
        <v>-118.46394535646732</v>
      </c>
      <c r="CB22" s="75">
        <v>-42.722573289531965</v>
      </c>
      <c r="CC22" s="75">
        <v>266.50064206401112</v>
      </c>
      <c r="CD22" s="75">
        <v>63.812590414469014</v>
      </c>
      <c r="CE22" s="101">
        <v>0</v>
      </c>
      <c r="CG22" s="69" t="s">
        <v>290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91</v>
      </c>
      <c r="B23" s="134">
        <v>0.37806425509063768</v>
      </c>
      <c r="C23" s="135"/>
      <c r="D23" s="136">
        <v>-0.79976198009087396</v>
      </c>
      <c r="E23" s="137">
        <v>-1.4588574579461278</v>
      </c>
      <c r="F23" s="137">
        <v>0.91694036675309398</v>
      </c>
      <c r="G23" s="137">
        <v>3.1682635173818419</v>
      </c>
      <c r="H23" s="137">
        <v>6.4049033526479393</v>
      </c>
      <c r="I23" s="138">
        <v>-1.7241543618034649</v>
      </c>
      <c r="J23" s="139">
        <v>1.0927606055661343</v>
      </c>
      <c r="K23" s="136">
        <v>0.50320764223164005</v>
      </c>
      <c r="L23" s="137">
        <v>0.31100756123469964</v>
      </c>
      <c r="M23" s="137">
        <v>-0.73898462512624885</v>
      </c>
      <c r="N23" s="137">
        <v>8.7362132280532911E-2</v>
      </c>
      <c r="O23" s="137">
        <v>-0.81914756627229357</v>
      </c>
      <c r="P23" s="137">
        <v>-0.753901201189211</v>
      </c>
      <c r="Q23" s="137">
        <v>0.2372952935308259</v>
      </c>
      <c r="R23" s="137">
        <v>3.1616409455259342</v>
      </c>
      <c r="S23" s="137">
        <v>0.49537920312563433</v>
      </c>
      <c r="T23" s="136"/>
      <c r="V23" s="69" t="s">
        <v>291</v>
      </c>
      <c r="W23" s="74">
        <v>465.45151063342928</v>
      </c>
      <c r="X23" s="106"/>
      <c r="Y23" s="101">
        <v>-203.27753961054259</v>
      </c>
      <c r="Z23" s="75">
        <v>-110.33439883701067</v>
      </c>
      <c r="AA23" s="75">
        <v>25.56877446655335</v>
      </c>
      <c r="AB23" s="75">
        <v>52.441401880724015</v>
      </c>
      <c r="AC23" s="75">
        <v>47.482295361816568</v>
      </c>
      <c r="AD23" s="76">
        <v>-218.43561248262813</v>
      </c>
      <c r="AE23" s="103">
        <v>137.90464669094945</v>
      </c>
      <c r="AF23" s="101">
        <v>427.10187823680462</v>
      </c>
      <c r="AG23" s="75">
        <v>100.22924636057724</v>
      </c>
      <c r="AH23" s="75">
        <v>-100.14100095898357</v>
      </c>
      <c r="AI23" s="75">
        <v>7.1504359066730103</v>
      </c>
      <c r="AJ23" s="75">
        <v>-20.18642906475543</v>
      </c>
      <c r="AK23" s="75">
        <v>-28.298072412803776</v>
      </c>
      <c r="AL23" s="75">
        <v>3.9104303689566677</v>
      </c>
      <c r="AM23" s="75">
        <v>415.34627980308869</v>
      </c>
      <c r="AN23" s="75">
        <v>49.09098823405111</v>
      </c>
      <c r="AO23" s="101"/>
      <c r="AQ23" s="69" t="s">
        <v>291</v>
      </c>
      <c r="AR23" s="134">
        <v>0.68823779410889241</v>
      </c>
      <c r="AS23" s="135"/>
      <c r="AT23" s="136">
        <v>-2.6312661568671847</v>
      </c>
      <c r="AU23" s="137">
        <v>-7.7840316318581904</v>
      </c>
      <c r="AV23" s="137">
        <v>1.2030946642752616</v>
      </c>
      <c r="AW23" s="137">
        <v>7.872017231991113</v>
      </c>
      <c r="AX23" s="137">
        <v>6.1137400640998818</v>
      </c>
      <c r="AY23" s="138">
        <v>-2.0131558591737098</v>
      </c>
      <c r="AZ23" s="139">
        <v>4.720776220045253</v>
      </c>
      <c r="BA23" s="136">
        <v>1.1118278093010137</v>
      </c>
      <c r="BB23" s="137">
        <v>0.67105421028468282</v>
      </c>
      <c r="BC23" s="137">
        <v>1.2079338253083938</v>
      </c>
      <c r="BD23" s="137">
        <v>-1.6391337821282437</v>
      </c>
      <c r="BE23" s="137">
        <v>2.6257283758934991</v>
      </c>
      <c r="BF23" s="137">
        <v>-2.3531046603261663</v>
      </c>
      <c r="BG23" s="137">
        <v>0.27847208949534075</v>
      </c>
      <c r="BH23" s="137">
        <v>5.2599940717941163</v>
      </c>
      <c r="BI23" s="137">
        <v>0.44272970435383918</v>
      </c>
      <c r="BJ23" s="136"/>
      <c r="BL23" s="69" t="s">
        <v>291</v>
      </c>
      <c r="BM23" s="74">
        <v>844.70958128149505</v>
      </c>
      <c r="BN23" s="106">
        <v>0</v>
      </c>
      <c r="BO23" s="101">
        <v>-681.37565529137282</v>
      </c>
      <c r="BP23" s="75">
        <v>-629.09194943494003</v>
      </c>
      <c r="BQ23" s="75">
        <v>33.453295206511484</v>
      </c>
      <c r="BR23" s="75">
        <v>124.61673059354507</v>
      </c>
      <c r="BS23" s="75">
        <v>45.448140006372569</v>
      </c>
      <c r="BT23" s="76">
        <v>-255.80187166286487</v>
      </c>
      <c r="BU23" s="103">
        <v>575.11472519179733</v>
      </c>
      <c r="BV23" s="101">
        <v>937.99332378155668</v>
      </c>
      <c r="BW23" s="75">
        <v>215.48899653187982</v>
      </c>
      <c r="BX23" s="75">
        <v>160.54020852460781</v>
      </c>
      <c r="BY23" s="75">
        <v>-136.5150688183594</v>
      </c>
      <c r="BZ23" s="75">
        <v>62.534363874521659</v>
      </c>
      <c r="CA23" s="75">
        <v>-89.77153827671691</v>
      </c>
      <c r="CB23" s="75">
        <v>4.5871055919374157</v>
      </c>
      <c r="CC23" s="75">
        <v>677.23272013479982</v>
      </c>
      <c r="CD23" s="75">
        <v>43.896536218897381</v>
      </c>
      <c r="CE23" s="101">
        <v>0</v>
      </c>
      <c r="CG23" s="69" t="s">
        <v>291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92</v>
      </c>
      <c r="B24" s="134">
        <v>-0.35376476737162266</v>
      </c>
      <c r="C24" s="135"/>
      <c r="D24" s="136">
        <v>-0.84357529131532383</v>
      </c>
      <c r="E24" s="137">
        <v>-1.5950625721743439</v>
      </c>
      <c r="F24" s="137">
        <v>0.84911573353823044</v>
      </c>
      <c r="G24" s="137">
        <v>-0.91698874207983838</v>
      </c>
      <c r="H24" s="137">
        <v>5.9858488955711664</v>
      </c>
      <c r="I24" s="138">
        <v>-1.1989406638900357</v>
      </c>
      <c r="J24" s="139">
        <v>0.23756544930726431</v>
      </c>
      <c r="K24" s="136">
        <v>-0.23769345507426154</v>
      </c>
      <c r="L24" s="137">
        <v>-0.98843084764768108</v>
      </c>
      <c r="M24" s="137">
        <v>-1.3764445368001699</v>
      </c>
      <c r="N24" s="137">
        <v>1.8553341447624438</v>
      </c>
      <c r="O24" s="137">
        <v>-1.9951939812618558</v>
      </c>
      <c r="P24" s="137">
        <v>3.5461768906123181</v>
      </c>
      <c r="Q24" s="137">
        <v>-1.4823816887882479</v>
      </c>
      <c r="R24" s="137">
        <v>-5.8512370152052906E-2</v>
      </c>
      <c r="S24" s="137">
        <v>0.99419013410850798</v>
      </c>
      <c r="T24" s="136"/>
      <c r="V24" s="69" t="s">
        <v>292</v>
      </c>
      <c r="W24" s="74">
        <v>-437.18194741943444</v>
      </c>
      <c r="X24" s="106"/>
      <c r="Y24" s="101">
        <v>-212.69888142752825</v>
      </c>
      <c r="Z24" s="75">
        <v>-118.87578315783685</v>
      </c>
      <c r="AA24" s="75">
        <v>23.894601019691891</v>
      </c>
      <c r="AB24" s="75">
        <v>-15.658967437706224</v>
      </c>
      <c r="AC24" s="75">
        <v>47.217883408202283</v>
      </c>
      <c r="AD24" s="76">
        <v>-149.27661525987787</v>
      </c>
      <c r="AE24" s="103">
        <v>30.307994844801215</v>
      </c>
      <c r="AF24" s="101">
        <v>-202.75958774489118</v>
      </c>
      <c r="AG24" s="75">
        <v>-319.53497444607274</v>
      </c>
      <c r="AH24" s="75">
        <v>-185.14583856859826</v>
      </c>
      <c r="AI24" s="75">
        <v>151.98848050893957</v>
      </c>
      <c r="AJ24" s="75">
        <v>-48.765234544090163</v>
      </c>
      <c r="AK24" s="75">
        <v>132.10408824064052</v>
      </c>
      <c r="AL24" s="75">
        <v>-24.486392897143332</v>
      </c>
      <c r="AM24" s="75">
        <v>-7.9298269426344632</v>
      </c>
      <c r="AN24" s="75">
        <v>99.010110904053363</v>
      </c>
      <c r="AO24" s="101"/>
      <c r="AQ24" s="69" t="s">
        <v>292</v>
      </c>
      <c r="AR24" s="134">
        <v>0.76604338300747532</v>
      </c>
      <c r="AS24" s="135"/>
      <c r="AT24" s="136">
        <v>-2.2179284657715237</v>
      </c>
      <c r="AU24" s="137">
        <v>-6.2056663294319581</v>
      </c>
      <c r="AV24" s="137">
        <v>3.9464304379676518</v>
      </c>
      <c r="AW24" s="137">
        <v>6.3400450606880376</v>
      </c>
      <c r="AX24" s="137">
        <v>14.687844963481167</v>
      </c>
      <c r="AY24" s="138">
        <v>-3.1306052118911798</v>
      </c>
      <c r="AZ24" s="139">
        <v>5.362105035712772</v>
      </c>
      <c r="BA24" s="136">
        <v>1.0070804383986998</v>
      </c>
      <c r="BB24" s="137">
        <v>0.10510428124885784</v>
      </c>
      <c r="BC24" s="137">
        <v>-1.6057407261107493</v>
      </c>
      <c r="BD24" s="137">
        <v>2.0238215835368445</v>
      </c>
      <c r="BE24" s="137">
        <v>-1.2147281729655846</v>
      </c>
      <c r="BF24" s="137">
        <v>2.8676950346826491</v>
      </c>
      <c r="BG24" s="137">
        <v>-0.67908755224478368</v>
      </c>
      <c r="BH24" s="137">
        <v>4.8738065947093512</v>
      </c>
      <c r="BI24" s="137">
        <v>1.7135824007693756</v>
      </c>
      <c r="BJ24" s="136"/>
      <c r="BL24" s="69" t="s">
        <v>292</v>
      </c>
      <c r="BM24" s="74">
        <v>936.15486145412433</v>
      </c>
      <c r="BN24" s="106">
        <v>0</v>
      </c>
      <c r="BO24" s="101">
        <v>-567.08807599960346</v>
      </c>
      <c r="BP24" s="75">
        <v>-485.22634674231176</v>
      </c>
      <c r="BQ24" s="75">
        <v>107.7456788424538</v>
      </c>
      <c r="BR24" s="75">
        <v>100.87738567455881</v>
      </c>
      <c r="BS24" s="75">
        <v>107.07037805493019</v>
      </c>
      <c r="BT24" s="76">
        <v>-397.55517182923177</v>
      </c>
      <c r="BU24" s="103">
        <v>650.81164355452165</v>
      </c>
      <c r="BV24" s="101">
        <v>848.4827155527164</v>
      </c>
      <c r="BW24" s="75">
        <v>33.60641896508605</v>
      </c>
      <c r="BX24" s="75">
        <v>-216.49185199400563</v>
      </c>
      <c r="BY24" s="75">
        <v>165.51713100764846</v>
      </c>
      <c r="BZ24" s="75">
        <v>-29.455030014893509</v>
      </c>
      <c r="CA24" s="75">
        <v>107.53352612655863</v>
      </c>
      <c r="CB24" s="75">
        <v>-11.126632531985933</v>
      </c>
      <c r="CC24" s="75">
        <v>629.45268184048837</v>
      </c>
      <c r="CD24" s="75">
        <v>169.44647215379882</v>
      </c>
      <c r="CE24" s="101">
        <v>0</v>
      </c>
      <c r="CG24" s="69" t="s">
        <v>292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93</v>
      </c>
      <c r="B25" s="140">
        <v>0.22169744833344662</v>
      </c>
      <c r="C25" s="141"/>
      <c r="D25" s="142">
        <v>-0.21917267676455632</v>
      </c>
      <c r="E25" s="143">
        <v>0.82954166270161611</v>
      </c>
      <c r="F25" s="143">
        <v>-1.0477528842932515</v>
      </c>
      <c r="G25" s="143">
        <v>4.1768145922919997</v>
      </c>
      <c r="H25" s="143">
        <v>1.3060826927731695</v>
      </c>
      <c r="I25" s="144">
        <v>-1.361544273695825</v>
      </c>
      <c r="J25" s="145">
        <v>0.29390417996004725</v>
      </c>
      <c r="K25" s="142">
        <v>0.32157473407867787</v>
      </c>
      <c r="L25" s="143">
        <v>0.6554951347013116</v>
      </c>
      <c r="M25" s="143">
        <v>-0.57141412495117505</v>
      </c>
      <c r="N25" s="143">
        <v>1.470571963038636</v>
      </c>
      <c r="O25" s="143">
        <v>-1.368373572132231</v>
      </c>
      <c r="P25" s="143">
        <v>0.25975604663450724</v>
      </c>
      <c r="Q25" s="143">
        <v>-0.18339925747337116</v>
      </c>
      <c r="R25" s="143">
        <v>-7.3202904380409439E-2</v>
      </c>
      <c r="S25" s="143">
        <v>0.52303879932873443</v>
      </c>
      <c r="T25" s="142"/>
      <c r="U25" s="234"/>
      <c r="V25" s="95" t="s">
        <v>293</v>
      </c>
      <c r="W25" s="92">
        <v>273.00413943920285</v>
      </c>
      <c r="X25" s="108"/>
      <c r="Y25" s="100">
        <v>-54.795970866922289</v>
      </c>
      <c r="Z25" s="93">
        <v>60.837415903492911</v>
      </c>
      <c r="AA25" s="93">
        <v>-29.734720102448136</v>
      </c>
      <c r="AB25" s="93">
        <v>70.67137017884761</v>
      </c>
      <c r="AC25" s="93">
        <v>10.919413773455631</v>
      </c>
      <c r="AD25" s="94">
        <v>-167.48945062026723</v>
      </c>
      <c r="AE25" s="102">
        <v>37.584623047059722</v>
      </c>
      <c r="AF25" s="100">
        <v>273.66079031143454</v>
      </c>
      <c r="AG25" s="93">
        <v>209.81064826864167</v>
      </c>
      <c r="AH25" s="93">
        <v>-75.803082341257323</v>
      </c>
      <c r="AI25" s="93">
        <v>122.70396472594075</v>
      </c>
      <c r="AJ25" s="93">
        <v>-32.777606914623448</v>
      </c>
      <c r="AK25" s="93">
        <v>10.019720272147879</v>
      </c>
      <c r="AL25" s="93">
        <v>-2.9845320645606535</v>
      </c>
      <c r="AM25" s="93">
        <v>-9.9149411585549387</v>
      </c>
      <c r="AN25" s="93">
        <v>52.606619523709014</v>
      </c>
      <c r="AO25" s="100"/>
      <c r="AP25" s="234"/>
      <c r="AQ25" s="95" t="s">
        <v>293</v>
      </c>
      <c r="AR25" s="140">
        <v>0.42389841504952841</v>
      </c>
      <c r="AS25" s="141"/>
      <c r="AT25" s="142">
        <v>-2.2585669978744671</v>
      </c>
      <c r="AU25" s="143">
        <v>-3.2701475537357028</v>
      </c>
      <c r="AV25" s="143">
        <v>-0.78860823112063549</v>
      </c>
      <c r="AW25" s="143">
        <v>8.3801174124844557</v>
      </c>
      <c r="AX25" s="143">
        <v>16.981187815550712</v>
      </c>
      <c r="AY25" s="144">
        <v>-4.436971642305676</v>
      </c>
      <c r="AZ25" s="145">
        <v>3.5805151564544113</v>
      </c>
      <c r="BA25" s="142">
        <v>0.82388465329705785</v>
      </c>
      <c r="BB25" s="143">
        <v>0.36801978073599528</v>
      </c>
      <c r="BC25" s="143">
        <v>-2.4326097445122707</v>
      </c>
      <c r="BD25" s="143">
        <v>3.581259751291288</v>
      </c>
      <c r="BE25" s="143">
        <v>-6.3401679249483038</v>
      </c>
      <c r="BF25" s="143">
        <v>3.8248113531571537</v>
      </c>
      <c r="BG25" s="143">
        <v>-1.4042328660005987</v>
      </c>
      <c r="BH25" s="143">
        <v>3.8637195148584436</v>
      </c>
      <c r="BI25" s="143">
        <v>1.5339522934034733</v>
      </c>
      <c r="BJ25" s="142"/>
      <c r="BK25" s="234"/>
      <c r="BL25" s="95" t="s">
        <v>293</v>
      </c>
      <c r="BM25" s="92">
        <v>520.94875910763221</v>
      </c>
      <c r="BN25" s="108">
        <v>0</v>
      </c>
      <c r="BO25" s="100">
        <v>-576.45258476628078</v>
      </c>
      <c r="BP25" s="93">
        <v>-249.99261127079444</v>
      </c>
      <c r="BQ25" s="93">
        <v>-22.321861771770273</v>
      </c>
      <c r="BR25" s="93">
        <v>136.29184613221082</v>
      </c>
      <c r="BS25" s="93">
        <v>122.94651122898392</v>
      </c>
      <c r="BT25" s="94">
        <v>-563.37646908490933</v>
      </c>
      <c r="BU25" s="102">
        <v>443.34970470274493</v>
      </c>
      <c r="BV25" s="100">
        <v>697.63455708528636</v>
      </c>
      <c r="BW25" s="93">
        <v>118.13303155481844</v>
      </c>
      <c r="BX25" s="93">
        <v>-328.86292110311115</v>
      </c>
      <c r="BY25" s="93">
        <v>292.72988051654829</v>
      </c>
      <c r="BZ25" s="93">
        <v>-159.93228615529506</v>
      </c>
      <c r="CA25" s="93">
        <v>142.47066254344327</v>
      </c>
      <c r="CB25" s="93">
        <v>-23.134617052995509</v>
      </c>
      <c r="CC25" s="93">
        <v>503.48381746998894</v>
      </c>
      <c r="CD25" s="93">
        <v>152.74698931187959</v>
      </c>
      <c r="CE25" s="100">
        <v>0</v>
      </c>
      <c r="CF25" s="234"/>
      <c r="CG25" s="95" t="s">
        <v>293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94</v>
      </c>
      <c r="B26" s="134">
        <v>9.0419234568317464E-3</v>
      </c>
      <c r="C26" s="135"/>
      <c r="D26" s="136">
        <v>-0.52216513801118802</v>
      </c>
      <c r="E26" s="137">
        <v>-0.33254849411743503</v>
      </c>
      <c r="F26" s="137">
        <v>2.2084869922326611</v>
      </c>
      <c r="G26" s="137">
        <v>-2.027170668602829</v>
      </c>
      <c r="H26" s="137">
        <v>-5.2988586180551795</v>
      </c>
      <c r="I26" s="138">
        <v>-0.71764344817530912</v>
      </c>
      <c r="J26" s="139">
        <v>-0.57834180562034154</v>
      </c>
      <c r="K26" s="136">
        <v>0.30033134698841391</v>
      </c>
      <c r="L26" s="137">
        <v>-8.3530283355903734E-2</v>
      </c>
      <c r="M26" s="137">
        <v>-2.2344392151011694</v>
      </c>
      <c r="N26" s="137">
        <v>0.83425177190608046</v>
      </c>
      <c r="O26" s="137">
        <v>-0.93041542852155823</v>
      </c>
      <c r="P26" s="137">
        <v>0.22497219906203458</v>
      </c>
      <c r="Q26" s="137">
        <v>4.8653658759724827</v>
      </c>
      <c r="R26" s="137">
        <v>3.4249251063378283</v>
      </c>
      <c r="S26" s="137">
        <v>-0.2165152556969363</v>
      </c>
      <c r="T26" s="136"/>
      <c r="V26" s="69" t="s">
        <v>294</v>
      </c>
      <c r="W26" s="74">
        <v>11.159150065068388</v>
      </c>
      <c r="X26" s="106"/>
      <c r="Y26" s="101">
        <v>-130.26183386250341</v>
      </c>
      <c r="Z26" s="75">
        <v>-24.590951581536501</v>
      </c>
      <c r="AA26" s="75">
        <v>62.019105262091671</v>
      </c>
      <c r="AB26" s="75">
        <v>-35.732195516834508</v>
      </c>
      <c r="AC26" s="75">
        <v>-44.879344287471895</v>
      </c>
      <c r="AD26" s="76">
        <v>-87.078447738760588</v>
      </c>
      <c r="AE26" s="103">
        <v>-74.176025676579229</v>
      </c>
      <c r="AF26" s="101">
        <v>256.40451134720934</v>
      </c>
      <c r="AG26" s="75">
        <v>-26.91159864985093</v>
      </c>
      <c r="AH26" s="75">
        <v>-294.72413470797437</v>
      </c>
      <c r="AI26" s="75">
        <v>70.633310234925375</v>
      </c>
      <c r="AJ26" s="75">
        <v>-21.981922016813314</v>
      </c>
      <c r="AK26" s="75">
        <v>8.7005243801131655</v>
      </c>
      <c r="AL26" s="75">
        <v>79.030905297838217</v>
      </c>
      <c r="AM26" s="75">
        <v>463.54817472501963</v>
      </c>
      <c r="AN26" s="75">
        <v>-21.890747916046166</v>
      </c>
      <c r="AO26" s="101"/>
      <c r="AQ26" s="69" t="s">
        <v>294</v>
      </c>
      <c r="AR26" s="134">
        <v>0.25377443413607814</v>
      </c>
      <c r="AS26" s="135"/>
      <c r="AT26" s="136">
        <v>-2.3646701127096215</v>
      </c>
      <c r="AU26" s="137">
        <v>-2.5513943213300028</v>
      </c>
      <c r="AV26" s="137">
        <v>2.9316157380142815</v>
      </c>
      <c r="AW26" s="137">
        <v>4.333083201174226</v>
      </c>
      <c r="AX26" s="137">
        <v>8.1932732343935157</v>
      </c>
      <c r="AY26" s="138">
        <v>-4.9117768915400433</v>
      </c>
      <c r="AZ26" s="139">
        <v>1.042970691588585</v>
      </c>
      <c r="BA26" s="136">
        <v>0.88883632939034118</v>
      </c>
      <c r="BB26" s="137">
        <v>-0.11296854654431199</v>
      </c>
      <c r="BC26" s="137">
        <v>-4.8395412479493967</v>
      </c>
      <c r="BD26" s="137">
        <v>4.3064607610888705</v>
      </c>
      <c r="BE26" s="137">
        <v>-5.020091565721529</v>
      </c>
      <c r="BF26" s="137">
        <v>3.2642751635398648</v>
      </c>
      <c r="BG26" s="137">
        <v>3.3660917465848206</v>
      </c>
      <c r="BH26" s="137">
        <v>6.5543621722824685</v>
      </c>
      <c r="BI26" s="137">
        <v>1.804449485739501</v>
      </c>
      <c r="BJ26" s="136"/>
      <c r="BL26" s="69" t="s">
        <v>294</v>
      </c>
      <c r="BM26" s="74">
        <v>312.43285271826608</v>
      </c>
      <c r="BN26" s="106">
        <v>0</v>
      </c>
      <c r="BO26" s="101">
        <v>-601.03422576749654</v>
      </c>
      <c r="BP26" s="75">
        <v>-192.96371767289111</v>
      </c>
      <c r="BQ26" s="75">
        <v>81.747760645888775</v>
      </c>
      <c r="BR26" s="75">
        <v>71.721609105030893</v>
      </c>
      <c r="BS26" s="75">
        <v>60.740248256002587</v>
      </c>
      <c r="BT26" s="76">
        <v>-622.28012610153382</v>
      </c>
      <c r="BU26" s="103">
        <v>131.62123890623116</v>
      </c>
      <c r="BV26" s="101">
        <v>754.40759215055732</v>
      </c>
      <c r="BW26" s="75">
        <v>-36.406678466704761</v>
      </c>
      <c r="BX26" s="75">
        <v>-655.81405657681353</v>
      </c>
      <c r="BY26" s="75">
        <v>352.47619137647871</v>
      </c>
      <c r="BZ26" s="75">
        <v>-123.71119254028235</v>
      </c>
      <c r="CA26" s="75">
        <v>122.52626048009779</v>
      </c>
      <c r="CB26" s="75">
        <v>55.470410705090899</v>
      </c>
      <c r="CC26" s="75">
        <v>861.04968642691892</v>
      </c>
      <c r="CD26" s="75">
        <v>178.81697074576732</v>
      </c>
      <c r="CE26" s="101">
        <v>0</v>
      </c>
      <c r="CG26" s="69" t="s">
        <v>294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95</v>
      </c>
      <c r="B27" s="134">
        <v>-0.1410447401289705</v>
      </c>
      <c r="C27" s="135"/>
      <c r="D27" s="136">
        <v>-0.56784892875499926</v>
      </c>
      <c r="E27" s="137">
        <v>-1.2225193132259227</v>
      </c>
      <c r="F27" s="137">
        <v>1.1392452605900383</v>
      </c>
      <c r="G27" s="137">
        <v>0.53162459733151479</v>
      </c>
      <c r="H27" s="137">
        <v>-0.45039506502017046</v>
      </c>
      <c r="I27" s="138">
        <v>-0.73948664678690212</v>
      </c>
      <c r="J27" s="139">
        <v>1.765645328156884</v>
      </c>
      <c r="K27" s="136">
        <v>-0.28809270724494684</v>
      </c>
      <c r="L27" s="137">
        <v>0.1936302086332331</v>
      </c>
      <c r="M27" s="137">
        <v>-0.59810287583914601</v>
      </c>
      <c r="N27" s="137">
        <v>-1.7642999364375633E-2</v>
      </c>
      <c r="O27" s="137">
        <v>0.66668376379197536</v>
      </c>
      <c r="P27" s="137">
        <v>0.92950742943442854</v>
      </c>
      <c r="Q27" s="137">
        <v>-2.2470060531845082</v>
      </c>
      <c r="R27" s="137">
        <v>-1.9798204662700547</v>
      </c>
      <c r="S27" s="137">
        <v>0.33094169579934718</v>
      </c>
      <c r="T27" s="136"/>
      <c r="V27" s="69" t="s">
        <v>295</v>
      </c>
      <c r="W27" s="74">
        <v>-174.08704496332211</v>
      </c>
      <c r="X27" s="106"/>
      <c r="Y27" s="101">
        <v>-140.91864221774085</v>
      </c>
      <c r="Z27" s="75">
        <v>-90.100962728120066</v>
      </c>
      <c r="AA27" s="75">
        <v>32.699027818596733</v>
      </c>
      <c r="AB27" s="75">
        <v>9.1807910845368497</v>
      </c>
      <c r="AC27" s="75">
        <v>-3.6125428541737392</v>
      </c>
      <c r="AD27" s="76">
        <v>-89.084955538575741</v>
      </c>
      <c r="AE27" s="103">
        <v>225.14559043864028</v>
      </c>
      <c r="AF27" s="101">
        <v>-246.69459294388071</v>
      </c>
      <c r="AG27" s="75">
        <v>62.331235736266535</v>
      </c>
      <c r="AH27" s="75">
        <v>-77.127444675799779</v>
      </c>
      <c r="AI27" s="75">
        <v>-1.506235644186745</v>
      </c>
      <c r="AJ27" s="75">
        <v>15.60446846405921</v>
      </c>
      <c r="AK27" s="75">
        <v>36.028433919308554</v>
      </c>
      <c r="AL27" s="75">
        <v>-38.275226623745084</v>
      </c>
      <c r="AM27" s="75">
        <v>-277.13719737485189</v>
      </c>
      <c r="AN27" s="75">
        <v>33.387373255043713</v>
      </c>
      <c r="AO27" s="101"/>
      <c r="AQ27" s="69" t="s">
        <v>295</v>
      </c>
      <c r="AR27" s="134">
        <v>-0.26469179152477373</v>
      </c>
      <c r="AS27" s="135"/>
      <c r="AT27" s="136">
        <v>-2.1364155467498036</v>
      </c>
      <c r="AU27" s="137">
        <v>-2.31767648452047</v>
      </c>
      <c r="AV27" s="137">
        <v>3.1583586597273783</v>
      </c>
      <c r="AW27" s="137">
        <v>1.666675350171487</v>
      </c>
      <c r="AX27" s="137">
        <v>1.2227563555995635</v>
      </c>
      <c r="AY27" s="138">
        <v>-3.9590473295081585</v>
      </c>
      <c r="AZ27" s="139">
        <v>1.7155240069425037</v>
      </c>
      <c r="BA27" s="136">
        <v>9.4499777168843835E-2</v>
      </c>
      <c r="BB27" s="137">
        <v>-0.22984979015129303</v>
      </c>
      <c r="BC27" s="137">
        <v>-4.7044794430573189</v>
      </c>
      <c r="BD27" s="137">
        <v>4.1970292263746822</v>
      </c>
      <c r="BE27" s="137">
        <v>-3.5971947039246999</v>
      </c>
      <c r="BF27" s="137">
        <v>5.0158399519734553</v>
      </c>
      <c r="BG27" s="137">
        <v>0.80424567742702902</v>
      </c>
      <c r="BH27" s="137">
        <v>1.2438113091315817</v>
      </c>
      <c r="BI27" s="137">
        <v>1.6378699868520696</v>
      </c>
      <c r="BJ27" s="136"/>
      <c r="BL27" s="69" t="s">
        <v>295</v>
      </c>
      <c r="BM27" s="74">
        <v>-327.10570287848532</v>
      </c>
      <c r="BN27" s="106">
        <v>0</v>
      </c>
      <c r="BO27" s="101">
        <v>-538.6753283746948</v>
      </c>
      <c r="BP27" s="75">
        <v>-172.73028156400051</v>
      </c>
      <c r="BQ27" s="75">
        <v>88.878013997932158</v>
      </c>
      <c r="BR27" s="75">
        <v>28.460998308843728</v>
      </c>
      <c r="BS27" s="75">
        <v>9.6454100400122798</v>
      </c>
      <c r="BT27" s="76">
        <v>-492.92946915748144</v>
      </c>
      <c r="BU27" s="103">
        <v>218.86218265392199</v>
      </c>
      <c r="BV27" s="101">
        <v>80.61112096987199</v>
      </c>
      <c r="BW27" s="75">
        <v>-74.304689091015462</v>
      </c>
      <c r="BX27" s="75">
        <v>-632.80050029362974</v>
      </c>
      <c r="BY27" s="75">
        <v>343.81951982561895</v>
      </c>
      <c r="BZ27" s="75">
        <v>-87.920295011467715</v>
      </c>
      <c r="CA27" s="75">
        <v>186.85276681221012</v>
      </c>
      <c r="CB27" s="75">
        <v>13.284753712389147</v>
      </c>
      <c r="CC27" s="75">
        <v>168.56620924897834</v>
      </c>
      <c r="CD27" s="75">
        <v>163.11335576675992</v>
      </c>
      <c r="CE27" s="101">
        <v>0</v>
      </c>
      <c r="CG27" s="69" t="s">
        <v>295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96</v>
      </c>
      <c r="B28" s="134">
        <v>9.4537440642761261E-2</v>
      </c>
      <c r="C28" s="135"/>
      <c r="D28" s="136">
        <v>-0.49267525276469604</v>
      </c>
      <c r="E28" s="137">
        <v>-1.1853322087592155</v>
      </c>
      <c r="F28" s="137">
        <v>-0.43668835759453906</v>
      </c>
      <c r="G28" s="137">
        <v>2.5390652666563485</v>
      </c>
      <c r="H28" s="137">
        <v>-2.6208341598696561</v>
      </c>
      <c r="I28" s="138">
        <v>-0.38263386748104145</v>
      </c>
      <c r="J28" s="139">
        <v>0.99933520023158806</v>
      </c>
      <c r="K28" s="136">
        <v>0.15242046664503128</v>
      </c>
      <c r="L28" s="137">
        <v>0.52229512647574694</v>
      </c>
      <c r="M28" s="137">
        <v>0.20527397632961186</v>
      </c>
      <c r="N28" s="137">
        <v>-0.2456036486021218</v>
      </c>
      <c r="O28" s="137">
        <v>0.56347999787917935</v>
      </c>
      <c r="P28" s="137">
        <v>-0.16259265958490365</v>
      </c>
      <c r="Q28" s="137">
        <v>2.6554080023388327</v>
      </c>
      <c r="R28" s="137">
        <v>-0.51223959414190556</v>
      </c>
      <c r="S28" s="137">
        <v>-0.24215011404541409</v>
      </c>
      <c r="T28" s="136"/>
      <c r="V28" s="69" t="s">
        <v>296</v>
      </c>
      <c r="W28" s="74">
        <v>116.5199842479924</v>
      </c>
      <c r="X28" s="106"/>
      <c r="Y28" s="101">
        <v>-121.56910575577785</v>
      </c>
      <c r="Z28" s="75">
        <v>-86.292238177518811</v>
      </c>
      <c r="AA28" s="75">
        <v>-12.676779379671643</v>
      </c>
      <c r="AB28" s="75">
        <v>44.081016777226523</v>
      </c>
      <c r="AC28" s="75">
        <v>-20.926590016703017</v>
      </c>
      <c r="AD28" s="76">
        <v>-45.754514959109656</v>
      </c>
      <c r="AE28" s="103">
        <v>129.67980595519839</v>
      </c>
      <c r="AF28" s="101">
        <v>130.14205988204048</v>
      </c>
      <c r="AG28" s="75">
        <v>168.45686310560995</v>
      </c>
      <c r="AH28" s="75">
        <v>26.312470149428918</v>
      </c>
      <c r="AI28" s="75">
        <v>-20.964218965880718</v>
      </c>
      <c r="AJ28" s="75">
        <v>13.276798606462307</v>
      </c>
      <c r="AK28" s="75">
        <v>-6.3607980608908292</v>
      </c>
      <c r="AL28" s="75">
        <v>44.215532106042474</v>
      </c>
      <c r="AM28" s="75">
        <v>-70.284190896016298</v>
      </c>
      <c r="AN28" s="75">
        <v>-24.51039616268281</v>
      </c>
      <c r="AO28" s="101"/>
      <c r="AQ28" s="69" t="s">
        <v>296</v>
      </c>
      <c r="AR28" s="134">
        <v>0.18401115026198678</v>
      </c>
      <c r="AS28" s="135"/>
      <c r="AT28" s="136">
        <v>-1.7900906801742056</v>
      </c>
      <c r="AU28" s="137">
        <v>-1.9109548813226018</v>
      </c>
      <c r="AV28" s="137">
        <v>1.843112228120769</v>
      </c>
      <c r="AW28" s="137">
        <v>5.2128485683452075</v>
      </c>
      <c r="AX28" s="137">
        <v>-6.997135177364866</v>
      </c>
      <c r="AY28" s="138">
        <v>-3.1655448820109733</v>
      </c>
      <c r="AZ28" s="139">
        <v>2.4885257158386853</v>
      </c>
      <c r="BA28" s="136">
        <v>0.4859127186190193</v>
      </c>
      <c r="BB28" s="137">
        <v>1.2924506708411831</v>
      </c>
      <c r="BC28" s="137">
        <v>-3.1761357489435982</v>
      </c>
      <c r="BD28" s="137">
        <v>2.0477900284857187</v>
      </c>
      <c r="BE28" s="137">
        <v>-1.0803451794217267</v>
      </c>
      <c r="BF28" s="137">
        <v>1.2544306832013685</v>
      </c>
      <c r="BG28" s="137">
        <v>5.0380748720009638</v>
      </c>
      <c r="BH28" s="137">
        <v>0.78417162854587108</v>
      </c>
      <c r="BI28" s="137">
        <v>0.39365000514302029</v>
      </c>
      <c r="BJ28" s="136"/>
      <c r="BL28" s="69" t="s">
        <v>296</v>
      </c>
      <c r="BM28" s="74">
        <v>226.59622878894152</v>
      </c>
      <c r="BN28" s="106">
        <v>0</v>
      </c>
      <c r="BO28" s="101">
        <v>-447.54555270294441</v>
      </c>
      <c r="BP28" s="75">
        <v>-140.14673658368247</v>
      </c>
      <c r="BQ28" s="75">
        <v>52.306633598568624</v>
      </c>
      <c r="BR28" s="75">
        <v>88.200982523776474</v>
      </c>
      <c r="BS28" s="75">
        <v>-58.49906338489302</v>
      </c>
      <c r="BT28" s="76">
        <v>-389.40736885671322</v>
      </c>
      <c r="BU28" s="103">
        <v>318.23399376431917</v>
      </c>
      <c r="BV28" s="101">
        <v>413.51276859680365</v>
      </c>
      <c r="BW28" s="75">
        <v>413.68714846066723</v>
      </c>
      <c r="BX28" s="75">
        <v>-421.34219157560256</v>
      </c>
      <c r="BY28" s="75">
        <v>170.86682035079866</v>
      </c>
      <c r="BZ28" s="75">
        <v>-25.878261860915245</v>
      </c>
      <c r="CA28" s="75">
        <v>48.387880510678769</v>
      </c>
      <c r="CB28" s="75">
        <v>81.986678715574953</v>
      </c>
      <c r="CC28" s="75">
        <v>106.2118452955965</v>
      </c>
      <c r="CD28" s="75">
        <v>39.592848700023751</v>
      </c>
      <c r="CE28" s="101">
        <v>0</v>
      </c>
      <c r="CG28" s="69" t="s">
        <v>296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97</v>
      </c>
      <c r="B29" s="140">
        <v>0.51952707750571037</v>
      </c>
      <c r="C29" s="141"/>
      <c r="D29" s="142">
        <v>0.27286517175617586</v>
      </c>
      <c r="E29" s="143">
        <v>0.78386441727422707</v>
      </c>
      <c r="F29" s="143">
        <v>1.2636582428754428</v>
      </c>
      <c r="G29" s="143">
        <v>3.7663521090842034</v>
      </c>
      <c r="H29" s="143">
        <v>-3.508693348569103</v>
      </c>
      <c r="I29" s="144">
        <v>-0.55137605950240642</v>
      </c>
      <c r="J29" s="145">
        <v>2.0606389423044158</v>
      </c>
      <c r="K29" s="142">
        <v>0.34483056925356248</v>
      </c>
      <c r="L29" s="143">
        <v>-0.18651022219305924</v>
      </c>
      <c r="M29" s="143">
        <v>-1.0313227924077628</v>
      </c>
      <c r="N29" s="143">
        <v>0.96967020179083985</v>
      </c>
      <c r="O29" s="143">
        <v>1.9355400106068954</v>
      </c>
      <c r="P29" s="143">
        <v>2.738673572540784</v>
      </c>
      <c r="Q29" s="143">
        <v>-0.22006783175055888</v>
      </c>
      <c r="R29" s="143">
        <v>2.1523338499420896</v>
      </c>
      <c r="S29" s="143">
        <v>-0.37261318263044352</v>
      </c>
      <c r="T29" s="142"/>
      <c r="U29" s="234"/>
      <c r="V29" s="95" t="s">
        <v>297</v>
      </c>
      <c r="W29" s="92">
        <v>640.93670175867737</v>
      </c>
      <c r="X29" s="108"/>
      <c r="Y29" s="100">
        <v>66.998585022829502</v>
      </c>
      <c r="Z29" s="93">
        <v>56.388950727904557</v>
      </c>
      <c r="AA29" s="93">
        <v>36.522986841751845</v>
      </c>
      <c r="AB29" s="93">
        <v>67.04833722570288</v>
      </c>
      <c r="AC29" s="93">
        <v>-27.281634659776159</v>
      </c>
      <c r="AD29" s="94">
        <v>-65.680055112758055</v>
      </c>
      <c r="AE29" s="102">
        <v>270.07325890395077</v>
      </c>
      <c r="AF29" s="100">
        <v>294.87747449545714</v>
      </c>
      <c r="AG29" s="93">
        <v>-60.469694031467952</v>
      </c>
      <c r="AH29" s="93">
        <v>-132.46859225290973</v>
      </c>
      <c r="AI29" s="93">
        <v>82.565757110336563</v>
      </c>
      <c r="AJ29" s="93">
        <v>45.862456226295762</v>
      </c>
      <c r="AK29" s="93">
        <v>106.96562630548715</v>
      </c>
      <c r="AL29" s="93">
        <v>-3.7616812648163886</v>
      </c>
      <c r="AM29" s="93">
        <v>293.80812072165645</v>
      </c>
      <c r="AN29" s="93">
        <v>-37.624518319136769</v>
      </c>
      <c r="AO29" s="100"/>
      <c r="AP29" s="234"/>
      <c r="AQ29" s="95" t="s">
        <v>297</v>
      </c>
      <c r="AR29" s="140">
        <v>0.48172878675736275</v>
      </c>
      <c r="AS29" s="141"/>
      <c r="AT29" s="142">
        <v>-1.3057993209875107</v>
      </c>
      <c r="AU29" s="143">
        <v>-1.9553906420504585</v>
      </c>
      <c r="AV29" s="143">
        <v>4.2220506523721113</v>
      </c>
      <c r="AW29" s="143">
        <v>4.7983040532557419</v>
      </c>
      <c r="AX29" s="143">
        <v>-11.417284031429286</v>
      </c>
      <c r="AY29" s="144">
        <v>-2.370193849823099</v>
      </c>
      <c r="AZ29" s="145">
        <v>4.2939199978151654</v>
      </c>
      <c r="BA29" s="142">
        <v>0.50920664945868221</v>
      </c>
      <c r="BB29" s="143">
        <v>0.44511704078282754</v>
      </c>
      <c r="BC29" s="143">
        <v>-3.6239962308543094</v>
      </c>
      <c r="BD29" s="143">
        <v>1.5440388741576161</v>
      </c>
      <c r="BE29" s="143">
        <v>2.2332166363776773</v>
      </c>
      <c r="BF29" s="143">
        <v>3.7579414904638453</v>
      </c>
      <c r="BG29" s="143">
        <v>4.9994881397166901</v>
      </c>
      <c r="BH29" s="143">
        <v>3.028803546435177</v>
      </c>
      <c r="BI29" s="143">
        <v>-0.50084913333530157</v>
      </c>
      <c r="BJ29" s="142"/>
      <c r="BK29" s="234"/>
      <c r="BL29" s="95" t="s">
        <v>297</v>
      </c>
      <c r="BM29" s="92">
        <v>594.52879110841604</v>
      </c>
      <c r="BN29" s="108">
        <v>0</v>
      </c>
      <c r="BO29" s="100">
        <v>-325.75099681319261</v>
      </c>
      <c r="BP29" s="93">
        <v>-144.59520175927082</v>
      </c>
      <c r="BQ29" s="93">
        <v>118.5643405427686</v>
      </c>
      <c r="BR29" s="93">
        <v>84.577949570631745</v>
      </c>
      <c r="BS29" s="93">
        <v>-96.70011181812481</v>
      </c>
      <c r="BT29" s="94">
        <v>-287.59797334920404</v>
      </c>
      <c r="BU29" s="102">
        <v>550.72262962121022</v>
      </c>
      <c r="BV29" s="100">
        <v>434.72945278082625</v>
      </c>
      <c r="BW29" s="93">
        <v>143.40680616055761</v>
      </c>
      <c r="BX29" s="93">
        <v>-478.00770148725496</v>
      </c>
      <c r="BY29" s="93">
        <v>130.72861273519447</v>
      </c>
      <c r="BZ29" s="93">
        <v>52.761801280003965</v>
      </c>
      <c r="CA29" s="93">
        <v>145.33378654401804</v>
      </c>
      <c r="CB29" s="93">
        <v>81.209529515319218</v>
      </c>
      <c r="CC29" s="93">
        <v>409.93490717580789</v>
      </c>
      <c r="CD29" s="93">
        <v>-50.638289142822032</v>
      </c>
      <c r="CE29" s="100">
        <v>0</v>
      </c>
      <c r="CF29" s="234"/>
      <c r="CG29" s="95" t="s">
        <v>297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8</v>
      </c>
      <c r="B30" s="134">
        <v>-0.20708150492142474</v>
      </c>
      <c r="C30" s="135"/>
      <c r="D30" s="136">
        <v>-7.634916583929563E-2</v>
      </c>
      <c r="E30" s="137">
        <v>0.88336099556738379</v>
      </c>
      <c r="F30" s="137">
        <v>0.31619941777119021</v>
      </c>
      <c r="G30" s="137">
        <v>0.45827013352499613</v>
      </c>
      <c r="H30" s="137">
        <v>-0.92681349619598841</v>
      </c>
      <c r="I30" s="138">
        <v>-0.79018951433471596</v>
      </c>
      <c r="J30" s="139">
        <v>1.4736179542353289</v>
      </c>
      <c r="K30" s="136">
        <v>-0.47566524473052763</v>
      </c>
      <c r="L30" s="137">
        <v>-0.36746375397603837</v>
      </c>
      <c r="M30" s="137">
        <v>0.17616298909626238</v>
      </c>
      <c r="N30" s="137">
        <v>0.8243172068369331</v>
      </c>
      <c r="O30" s="137">
        <v>-5.397369187724177</v>
      </c>
      <c r="P30" s="137">
        <v>1.2962234990054</v>
      </c>
      <c r="Q30" s="137">
        <v>-0.6841346417823968</v>
      </c>
      <c r="R30" s="137">
        <v>-1.1777198496353947</v>
      </c>
      <c r="S30" s="137">
        <v>-1.2749958688860308</v>
      </c>
      <c r="T30" s="136"/>
      <c r="V30" s="69" t="s">
        <v>298</v>
      </c>
      <c r="W30" s="74">
        <v>-256.80217789512244</v>
      </c>
      <c r="X30" s="106"/>
      <c r="Y30" s="101">
        <v>-18.797722992785566</v>
      </c>
      <c r="Z30" s="75">
        <v>64.044566280561412</v>
      </c>
      <c r="AA30" s="75">
        <v>9.2544652866904471</v>
      </c>
      <c r="AB30" s="75">
        <v>8.4653554186108977</v>
      </c>
      <c r="AC30" s="75">
        <v>-6.9535328719483687</v>
      </c>
      <c r="AD30" s="76">
        <v>-93.608577106699158</v>
      </c>
      <c r="AE30" s="103">
        <v>197.11645003966987</v>
      </c>
      <c r="AF30" s="101">
        <v>-408.16171246192243</v>
      </c>
      <c r="AG30" s="75">
        <v>-118.91561306209405</v>
      </c>
      <c r="AH30" s="75">
        <v>22.393951926900627</v>
      </c>
      <c r="AI30" s="75">
        <v>70.869802251620058</v>
      </c>
      <c r="AJ30" s="75">
        <v>-130.3655707540197</v>
      </c>
      <c r="AK30" s="75">
        <v>52.01370763635714</v>
      </c>
      <c r="AL30" s="75">
        <v>-11.668370639673412</v>
      </c>
      <c r="AM30" s="75">
        <v>-164.22695765304343</v>
      </c>
      <c r="AN30" s="75">
        <v>-128.26266216795921</v>
      </c>
      <c r="AO30" s="101"/>
      <c r="AQ30" s="69" t="s">
        <v>298</v>
      </c>
      <c r="AR30" s="134">
        <v>0.26458386368739539</v>
      </c>
      <c r="AS30" s="135"/>
      <c r="AT30" s="136">
        <v>-0.86349525310660535</v>
      </c>
      <c r="AU30" s="137">
        <v>-0.75927928242836007</v>
      </c>
      <c r="AV30" s="137">
        <v>2.2924839672751496</v>
      </c>
      <c r="AW30" s="137">
        <v>7.4568981008636737</v>
      </c>
      <c r="AX30" s="137">
        <v>-7.327706803743772</v>
      </c>
      <c r="AY30" s="138">
        <v>-2.4415323899433128</v>
      </c>
      <c r="AZ30" s="139">
        <v>6.4464381806714544</v>
      </c>
      <c r="BA30" s="136">
        <v>-0.26840595409824974</v>
      </c>
      <c r="BB30" s="137">
        <v>0.15968130862460406</v>
      </c>
      <c r="BC30" s="137">
        <v>-1.2476562881131636</v>
      </c>
      <c r="BD30" s="137">
        <v>1.5340343782264121</v>
      </c>
      <c r="BE30" s="137">
        <v>-2.3763822969837145</v>
      </c>
      <c r="BF30" s="137">
        <v>4.8669548158089881</v>
      </c>
      <c r="BG30" s="137">
        <v>-0.55711016066521957</v>
      </c>
      <c r="BH30" s="137">
        <v>-1.5562130970421584</v>
      </c>
      <c r="BI30" s="137">
        <v>-1.5563135971292996</v>
      </c>
      <c r="BJ30" s="136"/>
      <c r="BL30" s="69" t="s">
        <v>298</v>
      </c>
      <c r="BM30" s="74">
        <v>326.56746314822522</v>
      </c>
      <c r="BN30" s="106">
        <v>0</v>
      </c>
      <c r="BO30" s="101">
        <v>-214.28688594347477</v>
      </c>
      <c r="BP30" s="75">
        <v>-55.959683897172908</v>
      </c>
      <c r="BQ30" s="75">
        <v>65.799700567367381</v>
      </c>
      <c r="BR30" s="75">
        <v>128.77550050607715</v>
      </c>
      <c r="BS30" s="75">
        <v>-58.774300402601284</v>
      </c>
      <c r="BT30" s="76">
        <v>-294.12810271714261</v>
      </c>
      <c r="BU30" s="103">
        <v>822.01510533745932</v>
      </c>
      <c r="BV30" s="101">
        <v>-229.83677102830552</v>
      </c>
      <c r="BW30" s="75">
        <v>51.402791748314485</v>
      </c>
      <c r="BX30" s="75">
        <v>-160.88961485237996</v>
      </c>
      <c r="BY30" s="75">
        <v>130.96510475188916</v>
      </c>
      <c r="BZ30" s="75">
        <v>-55.621847457202421</v>
      </c>
      <c r="CA30" s="75">
        <v>188.64696980026201</v>
      </c>
      <c r="CB30" s="75">
        <v>-9.489746422192411</v>
      </c>
      <c r="CC30" s="75">
        <v>-217.84022520225517</v>
      </c>
      <c r="CD30" s="75">
        <v>-157.01020339473507</v>
      </c>
      <c r="CE30" s="101">
        <v>0</v>
      </c>
      <c r="CG30" s="69" t="s">
        <v>298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9</v>
      </c>
      <c r="B31" s="134">
        <v>0.57655420766526966</v>
      </c>
      <c r="C31" s="135"/>
      <c r="D31" s="136">
        <v>-0.28265468414274686</v>
      </c>
      <c r="E31" s="137">
        <v>0.34731895380724076</v>
      </c>
      <c r="F31" s="137">
        <v>-0.54836286844799353</v>
      </c>
      <c r="G31" s="137">
        <v>2.9438759868373632</v>
      </c>
      <c r="H31" s="137">
        <v>0.28913043461293864</v>
      </c>
      <c r="I31" s="138">
        <v>-1.1539494500706016</v>
      </c>
      <c r="J31" s="139">
        <v>0.63469171129650892</v>
      </c>
      <c r="K31" s="136">
        <v>0.80875675560538873</v>
      </c>
      <c r="L31" s="137">
        <v>-0.30882743588519501</v>
      </c>
      <c r="M31" s="137">
        <v>0.1846975505280346</v>
      </c>
      <c r="N31" s="137">
        <v>2.145690661449362</v>
      </c>
      <c r="O31" s="137">
        <v>-0.99828600987106331</v>
      </c>
      <c r="P31" s="137">
        <v>-0.20481821467777106</v>
      </c>
      <c r="Q31" s="137">
        <v>-0.24076674200149695</v>
      </c>
      <c r="R31" s="137">
        <v>2.2677119258054157</v>
      </c>
      <c r="S31" s="137">
        <v>3.0554863815186017</v>
      </c>
      <c r="T31" s="136"/>
      <c r="V31" s="69" t="s">
        <v>299</v>
      </c>
      <c r="W31" s="74">
        <v>713.5053929797723</v>
      </c>
      <c r="X31" s="106"/>
      <c r="Y31" s="101">
        <v>-69.538517725435668</v>
      </c>
      <c r="Z31" s="75">
        <v>25.403414610662367</v>
      </c>
      <c r="AA31" s="75">
        <v>-16.100129692591054</v>
      </c>
      <c r="AB31" s="75">
        <v>54.629704198962827</v>
      </c>
      <c r="AC31" s="75">
        <v>2.1491320619172711</v>
      </c>
      <c r="AD31" s="76">
        <v>-135.62063890438367</v>
      </c>
      <c r="AE31" s="103">
        <v>86.1497331747305</v>
      </c>
      <c r="AF31" s="101">
        <v>690.68185693629493</v>
      </c>
      <c r="AG31" s="75">
        <v>-99.57296359081738</v>
      </c>
      <c r="AH31" s="75">
        <v>23.520231919321304</v>
      </c>
      <c r="AI31" s="75">
        <v>185.99413776932124</v>
      </c>
      <c r="AJ31" s="75">
        <v>-22.810719480369698</v>
      </c>
      <c r="AK31" s="75">
        <v>-8.3252973215357997</v>
      </c>
      <c r="AL31" s="75">
        <v>-4.0783431187669521</v>
      </c>
      <c r="AM31" s="75">
        <v>312.4965355442273</v>
      </c>
      <c r="AN31" s="75">
        <v>303.45827521490355</v>
      </c>
      <c r="AO31" s="101"/>
      <c r="AQ31" s="69" t="s">
        <v>299</v>
      </c>
      <c r="AR31" s="134">
        <v>0.98509770938475238</v>
      </c>
      <c r="AS31" s="135"/>
      <c r="AT31" s="136">
        <v>-0.57914899004999354</v>
      </c>
      <c r="AU31" s="137">
        <v>0.81792110724763223</v>
      </c>
      <c r="AV31" s="137">
        <v>0.58563291219877467</v>
      </c>
      <c r="AW31" s="137">
        <v>10.035321087600879</v>
      </c>
      <c r="AX31" s="137">
        <v>-6.6392708830500746</v>
      </c>
      <c r="AY31" s="138">
        <v>-2.8488882921422265</v>
      </c>
      <c r="AZ31" s="139">
        <v>5.2634654409601911</v>
      </c>
      <c r="BA31" s="136">
        <v>0.82866006668582681</v>
      </c>
      <c r="BB31" s="137">
        <v>-0.34260608670434456</v>
      </c>
      <c r="BC31" s="137">
        <v>-0.46997116339301259</v>
      </c>
      <c r="BD31" s="137">
        <v>3.7309419214966555</v>
      </c>
      <c r="BE31" s="137">
        <v>-3.9910214863758009</v>
      </c>
      <c r="BF31" s="137">
        <v>3.6883770232769786</v>
      </c>
      <c r="BG31" s="137">
        <v>1.4838118280961599</v>
      </c>
      <c r="BH31" s="137">
        <v>2.7096755766773173</v>
      </c>
      <c r="BI31" s="137">
        <v>1.1169815807906991</v>
      </c>
      <c r="BJ31" s="136"/>
      <c r="BL31" s="69" t="s">
        <v>299</v>
      </c>
      <c r="BM31" s="74">
        <v>1214.1599010913196</v>
      </c>
      <c r="BN31" s="106">
        <v>0</v>
      </c>
      <c r="BO31" s="101">
        <v>-142.90676145116959</v>
      </c>
      <c r="BP31" s="75">
        <v>59.544693441609525</v>
      </c>
      <c r="BQ31" s="75">
        <v>17.000543056179595</v>
      </c>
      <c r="BR31" s="75">
        <v>174.22441362050313</v>
      </c>
      <c r="BS31" s="75">
        <v>-53.012625486510274</v>
      </c>
      <c r="BT31" s="76">
        <v>-340.66378608295054</v>
      </c>
      <c r="BU31" s="103">
        <v>683.01924807354953</v>
      </c>
      <c r="BV31" s="101">
        <v>707.53967885187012</v>
      </c>
      <c r="BW31" s="75">
        <v>-110.50140757876943</v>
      </c>
      <c r="BX31" s="75">
        <v>-60.24193825725888</v>
      </c>
      <c r="BY31" s="75">
        <v>318.46547816539714</v>
      </c>
      <c r="BZ31" s="75">
        <v>-94.037035401631329</v>
      </c>
      <c r="CA31" s="75">
        <v>144.29323855941766</v>
      </c>
      <c r="CB31" s="75">
        <v>24.707137082785721</v>
      </c>
      <c r="CC31" s="75">
        <v>371.79350771682402</v>
      </c>
      <c r="CD31" s="75">
        <v>113.06069856512477</v>
      </c>
      <c r="CE31" s="101">
        <v>0</v>
      </c>
      <c r="CG31" s="69" t="s">
        <v>299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300</v>
      </c>
      <c r="B32" s="134">
        <v>0.51722394126647586</v>
      </c>
      <c r="C32" s="135"/>
      <c r="D32" s="136">
        <v>0.79477142799124767</v>
      </c>
      <c r="E32" s="137">
        <v>1.6940976986259404</v>
      </c>
      <c r="F32" s="137">
        <v>1.3982093895184899</v>
      </c>
      <c r="G32" s="137">
        <v>1.0377060154302287</v>
      </c>
      <c r="H32" s="137">
        <v>7.2034308548469816</v>
      </c>
      <c r="I32" s="138">
        <v>-0.37626986049283939</v>
      </c>
      <c r="J32" s="139">
        <v>2.0848912642356776</v>
      </c>
      <c r="K32" s="136">
        <v>0.20135019392966136</v>
      </c>
      <c r="L32" s="137">
        <v>0.14184047361336383</v>
      </c>
      <c r="M32" s="137">
        <v>-0.41953001970418402</v>
      </c>
      <c r="N32" s="137">
        <v>0.75261905062637968</v>
      </c>
      <c r="O32" s="137">
        <v>-1.0643051128305325</v>
      </c>
      <c r="P32" s="137">
        <v>-0.94682755873710667</v>
      </c>
      <c r="Q32" s="137">
        <v>2.6698231135938721</v>
      </c>
      <c r="R32" s="137">
        <v>1.1437452612731214</v>
      </c>
      <c r="S32" s="137">
        <v>-0.28508720740703097</v>
      </c>
      <c r="T32" s="136"/>
      <c r="V32" s="69" t="s">
        <v>300</v>
      </c>
      <c r="W32" s="74">
        <v>643.77259610341571</v>
      </c>
      <c r="X32" s="106"/>
      <c r="Y32" s="101">
        <v>194.97646675900251</v>
      </c>
      <c r="Z32" s="75">
        <v>124.33913403263614</v>
      </c>
      <c r="AA32" s="75">
        <v>40.826813590910206</v>
      </c>
      <c r="AB32" s="75">
        <v>19.823675877039932</v>
      </c>
      <c r="AC32" s="75">
        <v>53.698549128666968</v>
      </c>
      <c r="AD32" s="76">
        <v>-43.711705870255173</v>
      </c>
      <c r="AE32" s="103">
        <v>284.78836357064938</v>
      </c>
      <c r="AF32" s="101">
        <v>173.34464806484175</v>
      </c>
      <c r="AG32" s="75">
        <v>45.591348141362687</v>
      </c>
      <c r="AH32" s="75">
        <v>-53.523548409195428</v>
      </c>
      <c r="AI32" s="75">
        <v>66.638835855543221</v>
      </c>
      <c r="AJ32" s="75">
        <v>-24.076472668164115</v>
      </c>
      <c r="AK32" s="75">
        <v>-38.407110947675847</v>
      </c>
      <c r="AL32" s="75">
        <v>45.115196790304935</v>
      </c>
      <c r="AM32" s="75">
        <v>161.18520283807447</v>
      </c>
      <c r="AN32" s="75">
        <v>-29.178803535394763</v>
      </c>
      <c r="AO32" s="101"/>
      <c r="AQ32" s="69" t="s">
        <v>300</v>
      </c>
      <c r="AR32" s="134">
        <v>1.411544932753328</v>
      </c>
      <c r="AS32" s="135"/>
      <c r="AT32" s="136">
        <v>0.70717887531901447</v>
      </c>
      <c r="AU32" s="137">
        <v>3.7557252179683198</v>
      </c>
      <c r="AV32" s="137">
        <v>2.4393714849515247</v>
      </c>
      <c r="AW32" s="137">
        <v>8.4242029557270328</v>
      </c>
      <c r="AX32" s="137">
        <v>2.7795872155895962</v>
      </c>
      <c r="AY32" s="138">
        <v>-2.8426818406185217</v>
      </c>
      <c r="AZ32" s="139">
        <v>6.3948530189178232</v>
      </c>
      <c r="BA32" s="136">
        <v>0.87792017259789024</v>
      </c>
      <c r="BB32" s="137">
        <v>-0.71978727977947132</v>
      </c>
      <c r="BC32" s="137">
        <v>-1.0905648434937354</v>
      </c>
      <c r="BD32" s="137">
        <v>4.7689571331133385</v>
      </c>
      <c r="BE32" s="137">
        <v>-5.545084509276565</v>
      </c>
      <c r="BF32" s="137">
        <v>2.8738922919092857</v>
      </c>
      <c r="BG32" s="137">
        <v>1.498062421090296</v>
      </c>
      <c r="BH32" s="137">
        <v>4.4192895690489342</v>
      </c>
      <c r="BI32" s="137">
        <v>1.0734594992347857</v>
      </c>
      <c r="BJ32" s="136"/>
      <c r="BL32" s="69" t="s">
        <v>300</v>
      </c>
      <c r="BM32" s="74">
        <v>1741.4125129467429</v>
      </c>
      <c r="BN32" s="106">
        <v>0</v>
      </c>
      <c r="BO32" s="101">
        <v>173.63881106361077</v>
      </c>
      <c r="BP32" s="75">
        <v>270.17606565176447</v>
      </c>
      <c r="BQ32" s="75">
        <v>70.504136026761444</v>
      </c>
      <c r="BR32" s="75">
        <v>149.96707272031654</v>
      </c>
      <c r="BS32" s="75">
        <v>21.612513658859712</v>
      </c>
      <c r="BT32" s="76">
        <v>-338.62097699409605</v>
      </c>
      <c r="BU32" s="103">
        <v>838.12780568900052</v>
      </c>
      <c r="BV32" s="101">
        <v>750.74226703467139</v>
      </c>
      <c r="BW32" s="75">
        <v>-233.3669225430167</v>
      </c>
      <c r="BX32" s="75">
        <v>-140.07795681588323</v>
      </c>
      <c r="BY32" s="75">
        <v>406.06853298682108</v>
      </c>
      <c r="BZ32" s="75">
        <v>-131.39030667625775</v>
      </c>
      <c r="CA32" s="75">
        <v>112.24692567263264</v>
      </c>
      <c r="CB32" s="75">
        <v>25.606801767048182</v>
      </c>
      <c r="CC32" s="75">
        <v>603.2629014509148</v>
      </c>
      <c r="CD32" s="75">
        <v>108.39229119241281</v>
      </c>
      <c r="CE32" s="101">
        <v>0</v>
      </c>
      <c r="CG32" s="69" t="s">
        <v>300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301</v>
      </c>
      <c r="B33" s="140">
        <v>5.6842027364134573E-2</v>
      </c>
      <c r="C33" s="141"/>
      <c r="D33" s="142">
        <v>-1.559206721367179</v>
      </c>
      <c r="E33" s="143">
        <v>-3.1789153547236326</v>
      </c>
      <c r="F33" s="143">
        <v>-0.19685354840469627</v>
      </c>
      <c r="G33" s="143">
        <v>2.9261602344085258</v>
      </c>
      <c r="H33" s="143">
        <v>-13.402316404504145</v>
      </c>
      <c r="I33" s="144">
        <v>-0.79342146702595651</v>
      </c>
      <c r="J33" s="145">
        <v>1.1667011490027912</v>
      </c>
      <c r="K33" s="142">
        <v>0.34734086588312785</v>
      </c>
      <c r="L33" s="143">
        <v>0.61568463742132096</v>
      </c>
      <c r="M33" s="143">
        <v>-9.1701293669455008E-2</v>
      </c>
      <c r="N33" s="143">
        <v>0.62641216912064923</v>
      </c>
      <c r="O33" s="143">
        <v>-0.29996097338668148</v>
      </c>
      <c r="P33" s="143">
        <v>2.7929124853431908</v>
      </c>
      <c r="Q33" s="143">
        <v>2.7020054395906268</v>
      </c>
      <c r="R33" s="143">
        <v>-0.24237327297045308</v>
      </c>
      <c r="S33" s="143">
        <v>-0.59391223757994105</v>
      </c>
      <c r="T33" s="142"/>
      <c r="U33" s="234"/>
      <c r="V33" s="95" t="s">
        <v>301</v>
      </c>
      <c r="W33" s="92">
        <v>71.115441692149034</v>
      </c>
      <c r="X33" s="108"/>
      <c r="Y33" s="100">
        <v>-385.55083929462489</v>
      </c>
      <c r="Z33" s="93">
        <v>-237.27069220850626</v>
      </c>
      <c r="AA33" s="93">
        <v>-5.8283658518130324</v>
      </c>
      <c r="AB33" s="93">
        <v>56.479576993508317</v>
      </c>
      <c r="AC33" s="93">
        <v>-107.10548471714003</v>
      </c>
      <c r="AD33" s="94">
        <v>-91.825873510671954</v>
      </c>
      <c r="AE33" s="102">
        <v>162.68965064256918</v>
      </c>
      <c r="AF33" s="100">
        <v>299.63175741407031</v>
      </c>
      <c r="AG33" s="93">
        <v>198.17832246714897</v>
      </c>
      <c r="AH33" s="93">
        <v>-11.650149258857709</v>
      </c>
      <c r="AI33" s="93">
        <v>55.881586167673959</v>
      </c>
      <c r="AJ33" s="93">
        <v>-6.7134301552273428</v>
      </c>
      <c r="AK33" s="93">
        <v>112.21901873150091</v>
      </c>
      <c r="AL33" s="93">
        <v>46.878035144604837</v>
      </c>
      <c r="AM33" s="93">
        <v>-34.547738290822963</v>
      </c>
      <c r="AN33" s="93">
        <v>-60.61388739195354</v>
      </c>
      <c r="AO33" s="100"/>
      <c r="AP33" s="234"/>
      <c r="AQ33" s="95" t="s">
        <v>301</v>
      </c>
      <c r="AR33" s="140">
        <v>0.94475398062354721</v>
      </c>
      <c r="AS33" s="141"/>
      <c r="AT33" s="142">
        <v>-1.1328283044617304</v>
      </c>
      <c r="AU33" s="143">
        <v>-0.32390688881821506</v>
      </c>
      <c r="AV33" s="143">
        <v>0.96190254356429694</v>
      </c>
      <c r="AW33" s="143">
        <v>7.5462966547921839</v>
      </c>
      <c r="AX33" s="143">
        <v>-7.7587973191851063</v>
      </c>
      <c r="AY33" s="144">
        <v>-3.0791504988661456</v>
      </c>
      <c r="AZ33" s="145">
        <v>5.4629523262311075</v>
      </c>
      <c r="BA33" s="142">
        <v>0.88044380537071198</v>
      </c>
      <c r="BB33" s="143">
        <v>7.8121665022190534E-2</v>
      </c>
      <c r="BC33" s="143">
        <v>-0.15150579649673146</v>
      </c>
      <c r="BD33" s="143">
        <v>4.4127829865746149</v>
      </c>
      <c r="BE33" s="143">
        <v>-7.6165313913019279</v>
      </c>
      <c r="BF33" s="143">
        <v>2.9282025908418996</v>
      </c>
      <c r="BG33" s="143">
        <v>4.4704514461047173</v>
      </c>
      <c r="BH33" s="143">
        <v>1.9714393136862851</v>
      </c>
      <c r="BI33" s="143">
        <v>0.84894833034645512</v>
      </c>
      <c r="BJ33" s="142"/>
      <c r="BK33" s="234"/>
      <c r="BL33" s="95" t="s">
        <v>301</v>
      </c>
      <c r="BM33" s="92">
        <v>1171.5912528802146</v>
      </c>
      <c r="BN33" s="108">
        <v>0</v>
      </c>
      <c r="BO33" s="100">
        <v>-278.91061325384362</v>
      </c>
      <c r="BP33" s="93">
        <v>-23.483577284646344</v>
      </c>
      <c r="BQ33" s="93">
        <v>28.152783333196567</v>
      </c>
      <c r="BR33" s="93">
        <v>139.39831248812197</v>
      </c>
      <c r="BS33" s="93">
        <v>-58.211336398504159</v>
      </c>
      <c r="BT33" s="94">
        <v>-364.76679539200995</v>
      </c>
      <c r="BU33" s="102">
        <v>730.74419742761893</v>
      </c>
      <c r="BV33" s="100">
        <v>755.49654995328456</v>
      </c>
      <c r="BW33" s="93">
        <v>25.281093955600227</v>
      </c>
      <c r="BX33" s="93">
        <v>-19.259513821831206</v>
      </c>
      <c r="BY33" s="93">
        <v>379.38436204415848</v>
      </c>
      <c r="BZ33" s="93">
        <v>-183.96619305778086</v>
      </c>
      <c r="CA33" s="93">
        <v>117.5003180986464</v>
      </c>
      <c r="CB33" s="93">
        <v>76.246518176469408</v>
      </c>
      <c r="CC33" s="93">
        <v>274.90704243843538</v>
      </c>
      <c r="CD33" s="93">
        <v>85.402922119596042</v>
      </c>
      <c r="CE33" s="100">
        <v>0</v>
      </c>
      <c r="CF33" s="234"/>
      <c r="CG33" s="95" t="s">
        <v>301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302</v>
      </c>
      <c r="B34" s="134">
        <v>1.1763494189642065</v>
      </c>
      <c r="C34" s="135"/>
      <c r="D34" s="136">
        <v>2.3188348697330108</v>
      </c>
      <c r="E34" s="137">
        <v>3.7305019162551467</v>
      </c>
      <c r="F34" s="137">
        <v>0.68126228176026427</v>
      </c>
      <c r="G34" s="137">
        <v>0.7701243173649841</v>
      </c>
      <c r="H34" s="137">
        <v>19.993286138251843</v>
      </c>
      <c r="I34" s="138">
        <v>1.0544136410068017</v>
      </c>
      <c r="J34" s="139">
        <v>2.0222010450504868</v>
      </c>
      <c r="K34" s="136">
        <v>0.67377920707007988</v>
      </c>
      <c r="L34" s="137">
        <v>0.8149732335142934</v>
      </c>
      <c r="M34" s="137">
        <v>0.96437405351186278</v>
      </c>
      <c r="N34" s="137">
        <v>1.8843312443663329</v>
      </c>
      <c r="O34" s="137">
        <v>-0.63414808195132455</v>
      </c>
      <c r="P34" s="137">
        <v>-1.7607794646843922</v>
      </c>
      <c r="Q34" s="137">
        <v>0.89642753561405275</v>
      </c>
      <c r="R34" s="137">
        <v>0.57485923425228957</v>
      </c>
      <c r="S34" s="137">
        <v>0.16669502854942397</v>
      </c>
      <c r="T34" s="136"/>
      <c r="V34" s="69" t="s">
        <v>302</v>
      </c>
      <c r="W34" s="74">
        <v>1472.5752142868441</v>
      </c>
      <c r="X34" s="106"/>
      <c r="Y34" s="101">
        <v>564.44662667121884</v>
      </c>
      <c r="Z34" s="75">
        <v>269.58910948958965</v>
      </c>
      <c r="AA34" s="75">
        <v>20.130851051784703</v>
      </c>
      <c r="AB34" s="75">
        <v>15.2995951685416</v>
      </c>
      <c r="AC34" s="75">
        <v>138.36374272154012</v>
      </c>
      <c r="AD34" s="76">
        <v>121.06332823976663</v>
      </c>
      <c r="AE34" s="103">
        <v>285.27401873909184</v>
      </c>
      <c r="AF34" s="101">
        <v>583.25091913952201</v>
      </c>
      <c r="AG34" s="75">
        <v>263.94100295581302</v>
      </c>
      <c r="AH34" s="75">
        <v>122.40611317515868</v>
      </c>
      <c r="AI34" s="75">
        <v>169.15224894596395</v>
      </c>
      <c r="AJ34" s="75">
        <v>-14.150302765202014</v>
      </c>
      <c r="AK34" s="75">
        <v>-72.723919131350158</v>
      </c>
      <c r="AL34" s="75">
        <v>15.972661708541182</v>
      </c>
      <c r="AM34" s="75">
        <v>81.741483270123354</v>
      </c>
      <c r="AN34" s="75">
        <v>16.911630980446716</v>
      </c>
      <c r="AO34" s="101"/>
      <c r="AQ34" s="69" t="s">
        <v>302</v>
      </c>
      <c r="AR34" s="134">
        <v>2.3441528194069639</v>
      </c>
      <c r="AS34" s="135"/>
      <c r="AT34" s="136">
        <v>1.2370317768152894</v>
      </c>
      <c r="AU34" s="137">
        <v>2.4891623895100468</v>
      </c>
      <c r="AV34" s="137">
        <v>1.3293151998477137</v>
      </c>
      <c r="AW34" s="137">
        <v>7.8801543105502914</v>
      </c>
      <c r="AX34" s="137">
        <v>11.718674018731857</v>
      </c>
      <c r="AY34" s="138">
        <v>-1.2771058831877014</v>
      </c>
      <c r="AZ34" s="139">
        <v>6.0331024156830004</v>
      </c>
      <c r="BA34" s="136">
        <v>2.0455504771450306</v>
      </c>
      <c r="BB34" s="137">
        <v>1.2658468515322818</v>
      </c>
      <c r="BC34" s="137">
        <v>0.63412708809482687</v>
      </c>
      <c r="BD34" s="137">
        <v>5.5105242728976878</v>
      </c>
      <c r="BE34" s="137">
        <v>-2.9650446015249021</v>
      </c>
      <c r="BF34" s="137">
        <v>-0.17805161586655904</v>
      </c>
      <c r="BG34" s="137">
        <v>6.133046275396814</v>
      </c>
      <c r="BH34" s="137">
        <v>3.7798676501218154</v>
      </c>
      <c r="BI34" s="137">
        <v>2.3216553927914108</v>
      </c>
      <c r="BJ34" s="136"/>
      <c r="BL34" s="69" t="s">
        <v>302</v>
      </c>
      <c r="BM34" s="74">
        <v>2900.9686450621812</v>
      </c>
      <c r="BN34" s="106">
        <v>0</v>
      </c>
      <c r="BO34" s="101">
        <v>304.33373641016078</v>
      </c>
      <c r="BP34" s="75">
        <v>182.06096592438189</v>
      </c>
      <c r="BQ34" s="75">
        <v>39.029169098290822</v>
      </c>
      <c r="BR34" s="75">
        <v>146.23255223805268</v>
      </c>
      <c r="BS34" s="75">
        <v>87.10593919498433</v>
      </c>
      <c r="BT34" s="76">
        <v>-150.09489004554416</v>
      </c>
      <c r="BU34" s="103">
        <v>818.9017661270409</v>
      </c>
      <c r="BV34" s="101">
        <v>1746.909181554729</v>
      </c>
      <c r="BW34" s="75">
        <v>408.1377099735073</v>
      </c>
      <c r="BX34" s="75">
        <v>80.752647426426847</v>
      </c>
      <c r="BY34" s="75">
        <v>477.66680873850237</v>
      </c>
      <c r="BZ34" s="75">
        <v>-67.75092506896317</v>
      </c>
      <c r="CA34" s="75">
        <v>-7.2373086690608943</v>
      </c>
      <c r="CB34" s="75">
        <v>103.887550524684</v>
      </c>
      <c r="CC34" s="75">
        <v>520.87548336160216</v>
      </c>
      <c r="CD34" s="75">
        <v>230.57721526800196</v>
      </c>
      <c r="CE34" s="101">
        <v>0</v>
      </c>
      <c r="CG34" s="69" t="s">
        <v>302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303</v>
      </c>
      <c r="B35" s="134">
        <v>0.25761884405206548</v>
      </c>
      <c r="C35" s="135"/>
      <c r="D35" s="136">
        <v>-1.2833579330047362</v>
      </c>
      <c r="E35" s="137">
        <v>-1.9378664739619467</v>
      </c>
      <c r="F35" s="137">
        <v>-1.3750817431699036</v>
      </c>
      <c r="G35" s="137">
        <v>-0.39989943768086178</v>
      </c>
      <c r="H35" s="137">
        <v>-3.5642648991027648</v>
      </c>
      <c r="I35" s="138">
        <v>-0.82616168646419963</v>
      </c>
      <c r="J35" s="139">
        <v>1.1637384495772007</v>
      </c>
      <c r="K35" s="136">
        <v>0.58452598859777272</v>
      </c>
      <c r="L35" s="137">
        <v>0.63595984213962176</v>
      </c>
      <c r="M35" s="137">
        <v>0.93898099530915768</v>
      </c>
      <c r="N35" s="137">
        <v>-0.28322149357364879</v>
      </c>
      <c r="O35" s="137">
        <v>5.4295436210827219E-2</v>
      </c>
      <c r="P35" s="137">
        <v>1.2109930473634956</v>
      </c>
      <c r="Q35" s="137">
        <v>-1.0621317595669866</v>
      </c>
      <c r="R35" s="137">
        <v>-0.23256467579122475</v>
      </c>
      <c r="S35" s="137">
        <v>2.0600022305424792</v>
      </c>
      <c r="T35" s="136"/>
      <c r="V35" s="69" t="s">
        <v>303</v>
      </c>
      <c r="W35" s="74">
        <v>326.28550174563134</v>
      </c>
      <c r="X35" s="106"/>
      <c r="Y35" s="101">
        <v>-319.63655774686777</v>
      </c>
      <c r="Z35" s="75">
        <v>-145.26647739071632</v>
      </c>
      <c r="AA35" s="75">
        <v>-40.90957413679962</v>
      </c>
      <c r="AB35" s="75">
        <v>-8.0057438492974597</v>
      </c>
      <c r="AC35" s="75">
        <v>-29.598182273721136</v>
      </c>
      <c r="AD35" s="76">
        <v>-95.856580096338803</v>
      </c>
      <c r="AE35" s="103">
        <v>167.48964499862814</v>
      </c>
      <c r="AF35" s="101">
        <v>509.39892538631102</v>
      </c>
      <c r="AG35" s="75">
        <v>207.64345636910002</v>
      </c>
      <c r="AH35" s="75">
        <v>120.33239208298983</v>
      </c>
      <c r="AI35" s="75">
        <v>-25.903242710415725</v>
      </c>
      <c r="AJ35" s="75">
        <v>1.203858756450245</v>
      </c>
      <c r="AK35" s="75">
        <v>49.13589469681574</v>
      </c>
      <c r="AL35" s="75">
        <v>-19.094851703964423</v>
      </c>
      <c r="AM35" s="75">
        <v>-33.259382819860548</v>
      </c>
      <c r="AN35" s="75">
        <v>209.34080071520111</v>
      </c>
      <c r="AO35" s="101"/>
      <c r="AQ35" s="69" t="s">
        <v>303</v>
      </c>
      <c r="AR35" s="134">
        <v>2.0196122756362289</v>
      </c>
      <c r="AS35" s="135"/>
      <c r="AT35" s="136">
        <v>0.22107786946539143</v>
      </c>
      <c r="AU35" s="137">
        <v>0.15520127486792212</v>
      </c>
      <c r="AV35" s="137">
        <v>0.48698761375127742</v>
      </c>
      <c r="AW35" s="137">
        <v>4.3760409738523798</v>
      </c>
      <c r="AX35" s="137">
        <v>7.4261229188560485</v>
      </c>
      <c r="AY35" s="138">
        <v>-0.94972652408062963</v>
      </c>
      <c r="AZ35" s="139">
        <v>6.590529144268098</v>
      </c>
      <c r="BA35" s="136">
        <v>1.818568687173383</v>
      </c>
      <c r="BB35" s="137">
        <v>2.2255575394791505</v>
      </c>
      <c r="BC35" s="137">
        <v>1.3917942558203888</v>
      </c>
      <c r="BD35" s="137">
        <v>3.0016000761962536</v>
      </c>
      <c r="BE35" s="137">
        <v>-1.9333736378888244</v>
      </c>
      <c r="BF35" s="137">
        <v>1.2381393884765446</v>
      </c>
      <c r="BG35" s="137">
        <v>5.2592026363541988</v>
      </c>
      <c r="BH35" s="137">
        <v>1.2426213392759733</v>
      </c>
      <c r="BI35" s="137">
        <v>1.3332598223889436</v>
      </c>
      <c r="BJ35" s="136"/>
      <c r="BL35" s="69" t="s">
        <v>303</v>
      </c>
      <c r="BM35" s="74">
        <v>2513.7487538280402</v>
      </c>
      <c r="BN35" s="106">
        <v>0</v>
      </c>
      <c r="BO35" s="101">
        <v>54.235696388728684</v>
      </c>
      <c r="BP35" s="75">
        <v>11.391073923003205</v>
      </c>
      <c r="BQ35" s="75">
        <v>14.219724654082256</v>
      </c>
      <c r="BR35" s="75">
        <v>83.59710418979239</v>
      </c>
      <c r="BS35" s="75">
        <v>55.358624859345923</v>
      </c>
      <c r="BT35" s="76">
        <v>-110.3308312374993</v>
      </c>
      <c r="BU35" s="103">
        <v>900.24167795093854</v>
      </c>
      <c r="BV35" s="101">
        <v>1565.6262500047451</v>
      </c>
      <c r="BW35" s="75">
        <v>715.3541299334247</v>
      </c>
      <c r="BX35" s="75">
        <v>177.56480759009537</v>
      </c>
      <c r="BY35" s="75">
        <v>265.7694282587654</v>
      </c>
      <c r="BZ35" s="75">
        <v>-43.736346832143226</v>
      </c>
      <c r="CA35" s="75">
        <v>50.223883349290645</v>
      </c>
      <c r="CB35" s="75">
        <v>88.871041939486531</v>
      </c>
      <c r="CC35" s="75">
        <v>175.11956499751432</v>
      </c>
      <c r="CD35" s="75">
        <v>136.45974076829953</v>
      </c>
      <c r="CE35" s="101">
        <v>0</v>
      </c>
      <c r="CG35" s="69" t="s">
        <v>303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304</v>
      </c>
      <c r="B36" s="134">
        <v>0.30293547241417862</v>
      </c>
      <c r="C36" s="135"/>
      <c r="D36" s="136">
        <v>-0.66071131343417022</v>
      </c>
      <c r="E36" s="137">
        <v>-0.40397074981517456</v>
      </c>
      <c r="F36" s="137">
        <v>-0.75848863035385961</v>
      </c>
      <c r="G36" s="137">
        <v>-3.5173623010788413</v>
      </c>
      <c r="H36" s="137">
        <v>6.8091942262585192</v>
      </c>
      <c r="I36" s="138">
        <v>-0.82465309516445151</v>
      </c>
      <c r="J36" s="139">
        <v>0.66988125508153917</v>
      </c>
      <c r="K36" s="136">
        <v>0.52516464663328044</v>
      </c>
      <c r="L36" s="137">
        <v>-0.19927257133353082</v>
      </c>
      <c r="M36" s="137">
        <v>-0.54973128990037923</v>
      </c>
      <c r="N36" s="137">
        <v>0.76372899073062772</v>
      </c>
      <c r="O36" s="137">
        <v>0.93770140553588455</v>
      </c>
      <c r="P36" s="137">
        <v>0.62175692075920885</v>
      </c>
      <c r="Q36" s="137">
        <v>2.1248251299762266</v>
      </c>
      <c r="R36" s="137">
        <v>2.1411571309315036</v>
      </c>
      <c r="S36" s="137">
        <v>1.3271994338702076</v>
      </c>
      <c r="T36" s="136"/>
      <c r="V36" s="69" t="s">
        <v>304</v>
      </c>
      <c r="W36" s="74">
        <v>384.66942252575245</v>
      </c>
      <c r="X36" s="106"/>
      <c r="Y36" s="101">
        <v>-162.44665118278863</v>
      </c>
      <c r="Z36" s="75">
        <v>-29.695648530136168</v>
      </c>
      <c r="AA36" s="75">
        <v>-22.255234460548309</v>
      </c>
      <c r="AB36" s="75">
        <v>-70.133865857071441</v>
      </c>
      <c r="AC36" s="75">
        <v>54.529157063847038</v>
      </c>
      <c r="AD36" s="76">
        <v>-94.891059398878497</v>
      </c>
      <c r="AE36" s="103">
        <v>97.533828956189609</v>
      </c>
      <c r="AF36" s="101">
        <v>460.34227035478398</v>
      </c>
      <c r="AG36" s="75">
        <v>-65.477075627881277</v>
      </c>
      <c r="AH36" s="75">
        <v>-71.110727369499728</v>
      </c>
      <c r="AI36" s="75">
        <v>69.652296837668473</v>
      </c>
      <c r="AJ36" s="75">
        <v>20.802355525640451</v>
      </c>
      <c r="AK36" s="75">
        <v>25.533216795751287</v>
      </c>
      <c r="AL36" s="75">
        <v>37.794067759176642</v>
      </c>
      <c r="AM36" s="75">
        <v>305.49758624157766</v>
      </c>
      <c r="AN36" s="75">
        <v>137.65055019235297</v>
      </c>
      <c r="AO36" s="101"/>
      <c r="AQ36" s="69" t="s">
        <v>304</v>
      </c>
      <c r="AR36" s="134">
        <v>1.8021209278824779</v>
      </c>
      <c r="AS36" s="135"/>
      <c r="AT36" s="136">
        <v>-1.2261207014472975</v>
      </c>
      <c r="AU36" s="137">
        <v>-1.9111179363492825</v>
      </c>
      <c r="AV36" s="137">
        <v>-1.6503290954323124</v>
      </c>
      <c r="AW36" s="137">
        <v>-0.32952901573191085</v>
      </c>
      <c r="AX36" s="137">
        <v>7.0310673484871966</v>
      </c>
      <c r="AY36" s="138">
        <v>-1.3955287637081648</v>
      </c>
      <c r="AZ36" s="139">
        <v>5.1130659883366514</v>
      </c>
      <c r="BA36" s="136">
        <v>2.1476094039969862</v>
      </c>
      <c r="BB36" s="137">
        <v>1.8773467313017989</v>
      </c>
      <c r="BC36" s="137">
        <v>1.2592246826682363</v>
      </c>
      <c r="BD36" s="137">
        <v>3.0129580102953302</v>
      </c>
      <c r="BE36" s="137">
        <v>5.104690350479224E-2</v>
      </c>
      <c r="BF36" s="137">
        <v>2.8413245289829359</v>
      </c>
      <c r="BG36" s="137">
        <v>4.7004595563106877</v>
      </c>
      <c r="BH36" s="137">
        <v>2.241008258588395</v>
      </c>
      <c r="BI36" s="137">
        <v>2.9717134553830515</v>
      </c>
      <c r="BJ36" s="136"/>
      <c r="BL36" s="69" t="s">
        <v>304</v>
      </c>
      <c r="BM36" s="74">
        <v>2254.645580250377</v>
      </c>
      <c r="BN36" s="106">
        <v>0</v>
      </c>
      <c r="BO36" s="101">
        <v>-303.18742155306245</v>
      </c>
      <c r="BP36" s="75">
        <v>-142.6437086397691</v>
      </c>
      <c r="BQ36" s="75">
        <v>-48.862323397376258</v>
      </c>
      <c r="BR36" s="75">
        <v>-6.3604375443189838</v>
      </c>
      <c r="BS36" s="75">
        <v>56.189232794525992</v>
      </c>
      <c r="BT36" s="76">
        <v>-161.51018476612262</v>
      </c>
      <c r="BU36" s="103">
        <v>712.98714333647877</v>
      </c>
      <c r="BV36" s="101">
        <v>1852.6238722946873</v>
      </c>
      <c r="BW36" s="75">
        <v>604.28570616418074</v>
      </c>
      <c r="BX36" s="75">
        <v>159.97762862979107</v>
      </c>
      <c r="BY36" s="75">
        <v>268.78288924089065</v>
      </c>
      <c r="BZ36" s="75">
        <v>1.1424813616613392</v>
      </c>
      <c r="CA36" s="75">
        <v>114.16421109271778</v>
      </c>
      <c r="CB36" s="75">
        <v>81.549912908358237</v>
      </c>
      <c r="CC36" s="75">
        <v>319.43194840101751</v>
      </c>
      <c r="CD36" s="75">
        <v>303.28909449604726</v>
      </c>
      <c r="CE36" s="101">
        <v>0</v>
      </c>
      <c r="CG36" s="69" t="s">
        <v>304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305</v>
      </c>
      <c r="B37" s="140">
        <v>0.1183319736892452</v>
      </c>
      <c r="C37" s="141"/>
      <c r="D37" s="142">
        <v>-0.97199748486860305</v>
      </c>
      <c r="E37" s="143">
        <v>-2.0171601101162118</v>
      </c>
      <c r="F37" s="143">
        <v>0.20389537216858322</v>
      </c>
      <c r="G37" s="143">
        <v>-3.5212749691624246</v>
      </c>
      <c r="H37" s="143">
        <v>2.1987310728236453</v>
      </c>
      <c r="I37" s="144">
        <v>-0.40942315021168518</v>
      </c>
      <c r="J37" s="145">
        <v>2.1836267724238967</v>
      </c>
      <c r="K37" s="142">
        <v>8.1454602678165955E-2</v>
      </c>
      <c r="L37" s="143">
        <v>1.6969658734411475E-2</v>
      </c>
      <c r="M37" s="143">
        <v>8.8071645873788462E-2</v>
      </c>
      <c r="N37" s="143">
        <v>0.55943145559169682</v>
      </c>
      <c r="O37" s="143">
        <v>-0.42292606713602021</v>
      </c>
      <c r="P37" s="143">
        <v>0.74831516963191902</v>
      </c>
      <c r="Q37" s="143">
        <v>0.33313942074468805</v>
      </c>
      <c r="R37" s="143">
        <v>0.3645704958211482</v>
      </c>
      <c r="S37" s="143">
        <v>-0.73423681609517955</v>
      </c>
      <c r="T37" s="142"/>
      <c r="U37" s="234"/>
      <c r="V37" s="95" t="s">
        <v>305</v>
      </c>
      <c r="W37" s="92">
        <v>150.71389258618001</v>
      </c>
      <c r="X37" s="108"/>
      <c r="Y37" s="100">
        <v>-237.40245547156155</v>
      </c>
      <c r="Z37" s="93">
        <v>-147.68122608305657</v>
      </c>
      <c r="AA37" s="93">
        <v>5.9372295062185003</v>
      </c>
      <c r="AB37" s="93">
        <v>-67.74227559409178</v>
      </c>
      <c r="AC37" s="93">
        <v>18.806752738414048</v>
      </c>
      <c r="AD37" s="94">
        <v>-46.722936039041087</v>
      </c>
      <c r="AE37" s="102">
        <v>320.06295849637172</v>
      </c>
      <c r="AF37" s="100">
        <v>71.775428791195736</v>
      </c>
      <c r="AG37" s="93">
        <v>5.5647872473709867</v>
      </c>
      <c r="AH37" s="93">
        <v>11.32991723161831</v>
      </c>
      <c r="AI37" s="93">
        <v>51.409961544830367</v>
      </c>
      <c r="AJ37" s="93">
        <v>-9.4703452497369653</v>
      </c>
      <c r="AK37" s="93">
        <v>30.92155671818</v>
      </c>
      <c r="AL37" s="93">
        <v>6.0514269556811087</v>
      </c>
      <c r="AM37" s="93">
        <v>53.130210437610003</v>
      </c>
      <c r="AN37" s="93">
        <v>-77.162086094345796</v>
      </c>
      <c r="AO37" s="100"/>
      <c r="AP37" s="234"/>
      <c r="AQ37" s="95" t="s">
        <v>305</v>
      </c>
      <c r="AR37" s="140">
        <v>1.8646834356010888</v>
      </c>
      <c r="AS37" s="141"/>
      <c r="AT37" s="142">
        <v>-0.63692457332654717</v>
      </c>
      <c r="AU37" s="143">
        <v>-0.73415040295897738</v>
      </c>
      <c r="AV37" s="143">
        <v>-1.2554164513418953</v>
      </c>
      <c r="AW37" s="143">
        <v>-6.5730233996372007</v>
      </c>
      <c r="AX37" s="143">
        <v>26.31330093631108</v>
      </c>
      <c r="AY37" s="144">
        <v>-1.0138610200462583</v>
      </c>
      <c r="AZ37" s="145">
        <v>6.1696603909005665</v>
      </c>
      <c r="BA37" s="142">
        <v>1.8769530425489345</v>
      </c>
      <c r="BB37" s="143">
        <v>1.2711242154315183</v>
      </c>
      <c r="BC37" s="143">
        <v>1.4414284506513164</v>
      </c>
      <c r="BD37" s="143">
        <v>2.9443887223566723</v>
      </c>
      <c r="BE37" s="143">
        <v>-7.2351105987700226E-2</v>
      </c>
      <c r="BF37" s="143">
        <v>0.79576427592431553</v>
      </c>
      <c r="BG37" s="143">
        <v>2.2854983319518851</v>
      </c>
      <c r="BH37" s="143">
        <v>2.8630613778684255</v>
      </c>
      <c r="BI37" s="143">
        <v>2.8263555340035218</v>
      </c>
      <c r="BJ37" s="142"/>
      <c r="BK37" s="234"/>
      <c r="BL37" s="95" t="s">
        <v>305</v>
      </c>
      <c r="BM37" s="92">
        <v>2334.2440311444079</v>
      </c>
      <c r="BN37" s="108">
        <v>0</v>
      </c>
      <c r="BO37" s="100">
        <v>-155.03903772999911</v>
      </c>
      <c r="BP37" s="93">
        <v>-53.054242514319412</v>
      </c>
      <c r="BQ37" s="93">
        <v>-37.096728039344725</v>
      </c>
      <c r="BR37" s="93">
        <v>-130.58229013191908</v>
      </c>
      <c r="BS37" s="93">
        <v>182.10147025008007</v>
      </c>
      <c r="BT37" s="94">
        <v>-116.40724729449175</v>
      </c>
      <c r="BU37" s="102">
        <v>870.36045119028131</v>
      </c>
      <c r="BV37" s="100">
        <v>1624.7675436718127</v>
      </c>
      <c r="BW37" s="93">
        <v>411.67217094440275</v>
      </c>
      <c r="BX37" s="93">
        <v>182.95769512026709</v>
      </c>
      <c r="BY37" s="93">
        <v>264.31126461804706</v>
      </c>
      <c r="BZ37" s="93">
        <v>-1.6144337328482834</v>
      </c>
      <c r="CA37" s="93">
        <v>32.866749079396868</v>
      </c>
      <c r="CB37" s="93">
        <v>40.723304719434509</v>
      </c>
      <c r="CC37" s="93">
        <v>407.10989712945047</v>
      </c>
      <c r="CD37" s="93">
        <v>286.740895793655</v>
      </c>
      <c r="CE37" s="100">
        <v>0</v>
      </c>
      <c r="CF37" s="234"/>
      <c r="CG37" s="95" t="s">
        <v>305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306</v>
      </c>
      <c r="B38" s="134">
        <v>-0.1931429812118246</v>
      </c>
      <c r="C38" s="135"/>
      <c r="D38" s="136">
        <v>-2.2459749682254393</v>
      </c>
      <c r="E38" s="137">
        <v>-2.4400854692500307</v>
      </c>
      <c r="F38" s="137">
        <v>-2.2786851420303567</v>
      </c>
      <c r="G38" s="137">
        <v>-1.327732861592501</v>
      </c>
      <c r="H38" s="137">
        <v>-9.3411195092349075</v>
      </c>
      <c r="I38" s="138">
        <v>-1.7192925973019024</v>
      </c>
      <c r="J38" s="139">
        <v>-0.25874941492453063</v>
      </c>
      <c r="K38" s="136">
        <v>0.39414065234060214</v>
      </c>
      <c r="L38" s="137">
        <v>-0.70084212051793049</v>
      </c>
      <c r="M38" s="137">
        <v>3.7985077946324886</v>
      </c>
      <c r="N38" s="137">
        <v>-0.20602730723026097</v>
      </c>
      <c r="O38" s="137">
        <v>7.325034560876631E-2</v>
      </c>
      <c r="P38" s="137">
        <v>-1.3650430912153899</v>
      </c>
      <c r="Q38" s="137">
        <v>-2.5947339466987018</v>
      </c>
      <c r="R38" s="137">
        <v>1.4900856005910068</v>
      </c>
      <c r="S38" s="137">
        <v>-7.7255168358747461E-2</v>
      </c>
      <c r="T38" s="136"/>
      <c r="V38" s="69" t="s">
        <v>306</v>
      </c>
      <c r="W38" s="74">
        <v>-246.28826225790544</v>
      </c>
      <c r="X38" s="106"/>
      <c r="Y38" s="101">
        <v>-543.22906209460416</v>
      </c>
      <c r="Z38" s="75">
        <v>-175.04107805610056</v>
      </c>
      <c r="AA38" s="75">
        <v>-66.488325250676098</v>
      </c>
      <c r="AB38" s="75">
        <v>-24.64348371330334</v>
      </c>
      <c r="AC38" s="75">
        <v>-81.655629774460181</v>
      </c>
      <c r="AD38" s="76">
        <v>-195.40054530006819</v>
      </c>
      <c r="AE38" s="103">
        <v>-38.754103458100872</v>
      </c>
      <c r="AF38" s="101">
        <v>347.58818517105829</v>
      </c>
      <c r="AG38" s="75">
        <v>-229.86314449492784</v>
      </c>
      <c r="AH38" s="75">
        <v>489.08683026192739</v>
      </c>
      <c r="AI38" s="75">
        <v>-19.039169158797449</v>
      </c>
      <c r="AJ38" s="75">
        <v>1.6333166775161772</v>
      </c>
      <c r="AK38" s="75">
        <v>-56.827814495015446</v>
      </c>
      <c r="AL38" s="75">
        <v>-47.289966288888991</v>
      </c>
      <c r="AM38" s="75">
        <v>217.94738646579208</v>
      </c>
      <c r="AN38" s="75">
        <v>-8.0592537965367228</v>
      </c>
      <c r="AO38" s="101"/>
      <c r="AQ38" s="69" t="s">
        <v>306</v>
      </c>
      <c r="AR38" s="134">
        <v>0.48587395480312878</v>
      </c>
      <c r="AS38" s="135"/>
      <c r="AT38" s="136">
        <v>-5.0698673918697086</v>
      </c>
      <c r="AU38" s="137">
        <v>-6.6391502633613486</v>
      </c>
      <c r="AV38" s="137">
        <v>-4.1584270916949606</v>
      </c>
      <c r="AW38" s="137">
        <v>-8.5180091272730412</v>
      </c>
      <c r="AX38" s="137">
        <v>-4.5661401356642202</v>
      </c>
      <c r="AY38" s="138">
        <v>-3.7307979780909939</v>
      </c>
      <c r="AZ38" s="139">
        <v>3.7959835517086704</v>
      </c>
      <c r="BA38" s="136">
        <v>1.5939724677314748</v>
      </c>
      <c r="BB38" s="137">
        <v>-0.25154965018854281</v>
      </c>
      <c r="BC38" s="137">
        <v>4.2889534099709969</v>
      </c>
      <c r="BD38" s="137">
        <v>0.83228099512888676</v>
      </c>
      <c r="BE38" s="137">
        <v>0.63904682733550988</v>
      </c>
      <c r="BF38" s="137">
        <v>1.2017991568835873</v>
      </c>
      <c r="BG38" s="137">
        <v>-1.2537269974050802</v>
      </c>
      <c r="BH38" s="137">
        <v>3.7991102733092807</v>
      </c>
      <c r="BI38" s="137">
        <v>2.5759278876414049</v>
      </c>
      <c r="BJ38" s="136"/>
      <c r="BL38" s="69" t="s">
        <v>306</v>
      </c>
      <c r="BM38" s="74">
        <v>615.38055459965835</v>
      </c>
      <c r="BN38" s="106">
        <v>0</v>
      </c>
      <c r="BO38" s="101">
        <v>-1262.7147264958221</v>
      </c>
      <c r="BP38" s="75">
        <v>-497.68443006000962</v>
      </c>
      <c r="BQ38" s="75">
        <v>-123.71590434180553</v>
      </c>
      <c r="BR38" s="75">
        <v>-170.52536901376402</v>
      </c>
      <c r="BS38" s="75">
        <v>-37.917902245920232</v>
      </c>
      <c r="BT38" s="76">
        <v>-432.87112083432658</v>
      </c>
      <c r="BU38" s="103">
        <v>546.33232899308859</v>
      </c>
      <c r="BV38" s="101">
        <v>1389.104809703349</v>
      </c>
      <c r="BW38" s="75">
        <v>-82.131976506338106</v>
      </c>
      <c r="BX38" s="75">
        <v>549.6384122070358</v>
      </c>
      <c r="BY38" s="75">
        <v>76.119846513285665</v>
      </c>
      <c r="BZ38" s="75">
        <v>14.169185709869907</v>
      </c>
      <c r="CA38" s="75">
        <v>48.76285371573158</v>
      </c>
      <c r="CB38" s="75">
        <v>-22.539323277995663</v>
      </c>
      <c r="CC38" s="75">
        <v>543.3158003251192</v>
      </c>
      <c r="CD38" s="75">
        <v>261.77001101667156</v>
      </c>
      <c r="CE38" s="101">
        <v>0</v>
      </c>
      <c r="CG38" s="69" t="s">
        <v>306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307</v>
      </c>
      <c r="B39" s="134">
        <v>-0.59342563042595886</v>
      </c>
      <c r="C39" s="135"/>
      <c r="D39" s="136">
        <v>-0.69610191105713426</v>
      </c>
      <c r="E39" s="137">
        <v>-2.1426880752665189</v>
      </c>
      <c r="F39" s="137">
        <v>1.4050197211473714</v>
      </c>
      <c r="G39" s="137">
        <v>2.2222749079281678</v>
      </c>
      <c r="H39" s="137">
        <v>-3.0929355163468286</v>
      </c>
      <c r="I39" s="138">
        <v>-0.6345373693459555</v>
      </c>
      <c r="J39" s="139">
        <v>-0.46646081945943552</v>
      </c>
      <c r="K39" s="136">
        <v>-0.61458749064822182</v>
      </c>
      <c r="L39" s="137">
        <v>-4.58923478495743E-2</v>
      </c>
      <c r="M39" s="137">
        <v>-5.848247886802282</v>
      </c>
      <c r="N39" s="137">
        <v>-1.8549574673375147</v>
      </c>
      <c r="O39" s="137">
        <v>2.020792555961215</v>
      </c>
      <c r="P39" s="137">
        <v>2.9335211251106941</v>
      </c>
      <c r="Q39" s="137">
        <v>0.37446146373163458</v>
      </c>
      <c r="R39" s="137">
        <v>2.0166729621641455</v>
      </c>
      <c r="S39" s="137">
        <v>-0.46119293174806675</v>
      </c>
      <c r="T39" s="136"/>
      <c r="V39" s="69" t="s">
        <v>307</v>
      </c>
      <c r="W39" s="74">
        <v>-755.25126845596242</v>
      </c>
      <c r="X39" s="106"/>
      <c r="Y39" s="101">
        <v>-164.58322159720774</v>
      </c>
      <c r="Z39" s="75">
        <v>-149.95650315396597</v>
      </c>
      <c r="AA39" s="75">
        <v>40.062015553900892</v>
      </c>
      <c r="AB39" s="75">
        <v>40.699051392179626</v>
      </c>
      <c r="AC39" s="75">
        <v>-24.511417183848948</v>
      </c>
      <c r="AD39" s="76">
        <v>-70.876368205475956</v>
      </c>
      <c r="AE39" s="103">
        <v>-69.683233985919287</v>
      </c>
      <c r="AF39" s="101">
        <v>-544.13399302223115</v>
      </c>
      <c r="AG39" s="75">
        <v>-14.946344586955092</v>
      </c>
      <c r="AH39" s="75">
        <v>-781.60950018074982</v>
      </c>
      <c r="AI39" s="75">
        <v>-171.06512298694543</v>
      </c>
      <c r="AJ39" s="75">
        <v>45.0920996023724</v>
      </c>
      <c r="AK39" s="75">
        <v>120.45772926533027</v>
      </c>
      <c r="AL39" s="75">
        <v>6.6476131494459878</v>
      </c>
      <c r="AM39" s="75">
        <v>299.3639786088861</v>
      </c>
      <c r="AN39" s="75">
        <v>-48.074445893629672</v>
      </c>
      <c r="AO39" s="101"/>
      <c r="AQ39" s="69" t="s">
        <v>307</v>
      </c>
      <c r="AR39" s="134">
        <v>-0.36710808066041656</v>
      </c>
      <c r="AS39" s="135"/>
      <c r="AT39" s="136">
        <v>-4.5051369586710743</v>
      </c>
      <c r="AU39" s="137">
        <v>-6.8341523304654261</v>
      </c>
      <c r="AV39" s="137">
        <v>-1.4567843233736055</v>
      </c>
      <c r="AW39" s="137">
        <v>-6.1095604590750359</v>
      </c>
      <c r="AX39" s="137">
        <v>-4.09970741529545</v>
      </c>
      <c r="AY39" s="138">
        <v>-3.5447860175712664</v>
      </c>
      <c r="AZ39" s="139">
        <v>2.1233670676977345</v>
      </c>
      <c r="BA39" s="136">
        <v>0.38282492193488782</v>
      </c>
      <c r="BB39" s="137">
        <v>-0.92738857919301143</v>
      </c>
      <c r="BC39" s="137">
        <v>-2.7235306639689094</v>
      </c>
      <c r="BD39" s="137">
        <v>-0.75703753010303299</v>
      </c>
      <c r="BE39" s="137">
        <v>2.6170368262411925</v>
      </c>
      <c r="BF39" s="137">
        <v>2.9241707621566304</v>
      </c>
      <c r="BG39" s="137">
        <v>0.18008423326330014</v>
      </c>
      <c r="BH39" s="137">
        <v>6.1392412474524649</v>
      </c>
      <c r="BI39" s="137">
        <v>4.1987778825780531E-2</v>
      </c>
      <c r="BJ39" s="136"/>
      <c r="BL39" s="69" t="s">
        <v>307</v>
      </c>
      <c r="BM39" s="74">
        <v>-466.1562156019354</v>
      </c>
      <c r="BN39" s="106">
        <v>0</v>
      </c>
      <c r="BO39" s="101">
        <v>-1107.6613903461621</v>
      </c>
      <c r="BP39" s="75">
        <v>-502.37445582325927</v>
      </c>
      <c r="BQ39" s="75">
        <v>-42.744314651105014</v>
      </c>
      <c r="BR39" s="75">
        <v>-121.82057377228693</v>
      </c>
      <c r="BS39" s="75">
        <v>-32.831137156048044</v>
      </c>
      <c r="BT39" s="76">
        <v>-407.89090894346373</v>
      </c>
      <c r="BU39" s="103">
        <v>309.15945000854117</v>
      </c>
      <c r="BV39" s="101">
        <v>335.57189129480685</v>
      </c>
      <c r="BW39" s="75">
        <v>-304.72177746239322</v>
      </c>
      <c r="BX39" s="75">
        <v>-352.30348005670385</v>
      </c>
      <c r="BY39" s="75">
        <v>-69.042033763244035</v>
      </c>
      <c r="BZ39" s="75">
        <v>58.057426555792063</v>
      </c>
      <c r="CA39" s="75">
        <v>120.08468828424611</v>
      </c>
      <c r="CB39" s="75">
        <v>3.2031415754147474</v>
      </c>
      <c r="CC39" s="75">
        <v>875.93916175386585</v>
      </c>
      <c r="CD39" s="75">
        <v>4.3547644078407757</v>
      </c>
      <c r="CE39" s="101">
        <v>0</v>
      </c>
      <c r="CG39" s="69" t="s">
        <v>307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8</v>
      </c>
      <c r="B40" s="134">
        <v>4.2265906143268417E-2</v>
      </c>
      <c r="C40" s="135"/>
      <c r="D40" s="136">
        <v>0.14942955769676747</v>
      </c>
      <c r="E40" s="137">
        <v>-0.88790503802155252</v>
      </c>
      <c r="F40" s="137">
        <v>0.56284423033907682</v>
      </c>
      <c r="G40" s="137">
        <v>1.7817004073147791</v>
      </c>
      <c r="H40" s="137">
        <v>-1.1862527780309939</v>
      </c>
      <c r="I40" s="138">
        <v>0.49891408061677467</v>
      </c>
      <c r="J40" s="139">
        <v>0.54880433373576398</v>
      </c>
      <c r="K40" s="136">
        <v>-7.9962236727348923E-2</v>
      </c>
      <c r="L40" s="137">
        <v>0.69475744413340923</v>
      </c>
      <c r="M40" s="137">
        <v>-0.72537793886966462</v>
      </c>
      <c r="N40" s="137">
        <v>-0.46655420738505038</v>
      </c>
      <c r="O40" s="137">
        <v>-2.7972913612949402</v>
      </c>
      <c r="P40" s="137">
        <v>-1.8755310921042212</v>
      </c>
      <c r="Q40" s="137">
        <v>-5.2016167730352558</v>
      </c>
      <c r="R40" s="137">
        <v>-0.54435963686504385</v>
      </c>
      <c r="S40" s="137">
        <v>1.4943739775891585</v>
      </c>
      <c r="T40" s="136"/>
      <c r="V40" s="69" t="s">
        <v>308</v>
      </c>
      <c r="W40" s="74">
        <v>53.47249588536215</v>
      </c>
      <c r="X40" s="106"/>
      <c r="Y40" s="101">
        <v>35.084520116834028</v>
      </c>
      <c r="Z40" s="75">
        <v>-60.808760902784343</v>
      </c>
      <c r="AA40" s="75">
        <v>16.274139990370713</v>
      </c>
      <c r="AB40" s="75">
        <v>33.355443945790739</v>
      </c>
      <c r="AC40" s="75">
        <v>-9.1102487787554765</v>
      </c>
      <c r="AD40" s="76">
        <v>55.373945862211258</v>
      </c>
      <c r="AE40" s="103">
        <v>81.601869045029161</v>
      </c>
      <c r="AF40" s="101">
        <v>-70.360630097944522</v>
      </c>
      <c r="AG40" s="75">
        <v>226.16665197353723</v>
      </c>
      <c r="AH40" s="75">
        <v>-91.276043446381664</v>
      </c>
      <c r="AI40" s="75">
        <v>-42.227755248193716</v>
      </c>
      <c r="AJ40" s="75">
        <v>-63.680303036959685</v>
      </c>
      <c r="AK40" s="75">
        <v>-79.273229184806951</v>
      </c>
      <c r="AL40" s="75">
        <v>-92.687290853038348</v>
      </c>
      <c r="AM40" s="75">
        <v>-82.436802434416677</v>
      </c>
      <c r="AN40" s="75">
        <v>155.05414213231779</v>
      </c>
      <c r="AO40" s="101"/>
      <c r="AQ40" s="69" t="s">
        <v>308</v>
      </c>
      <c r="AR40" s="134">
        <v>-0.62603632239741636</v>
      </c>
      <c r="AS40" s="135"/>
      <c r="AT40" s="136">
        <v>-3.7263484998878549</v>
      </c>
      <c r="AU40" s="137">
        <v>-7.286842548303774</v>
      </c>
      <c r="AV40" s="137">
        <v>-0.14474879232563298</v>
      </c>
      <c r="AW40" s="137">
        <v>-0.9528676207368858</v>
      </c>
      <c r="AX40" s="137">
        <v>-11.27854358770014</v>
      </c>
      <c r="AY40" s="138">
        <v>-2.2575209951196773</v>
      </c>
      <c r="AZ40" s="139">
        <v>2.0005420208429436</v>
      </c>
      <c r="BA40" s="136">
        <v>-0.22144512528637916</v>
      </c>
      <c r="BB40" s="137">
        <v>-3.9881137083408458E-2</v>
      </c>
      <c r="BC40" s="137">
        <v>-2.8953380012848529</v>
      </c>
      <c r="BD40" s="137">
        <v>-1.9687528018668465</v>
      </c>
      <c r="BE40" s="137">
        <v>-1.1800963060039082</v>
      </c>
      <c r="BF40" s="137">
        <v>0.36974013259947203</v>
      </c>
      <c r="BG40" s="137">
        <v>-7.0068418255051723</v>
      </c>
      <c r="BH40" s="137">
        <v>3.3486060118847361</v>
      </c>
      <c r="BI40" s="137">
        <v>0.20704191782403569</v>
      </c>
      <c r="BJ40" s="136"/>
      <c r="BL40" s="69" t="s">
        <v>308</v>
      </c>
      <c r="BM40" s="74">
        <v>-797.3531422423257</v>
      </c>
      <c r="BN40" s="106">
        <v>0</v>
      </c>
      <c r="BO40" s="101">
        <v>-910.13021904653942</v>
      </c>
      <c r="BP40" s="75">
        <v>-533.48756819590744</v>
      </c>
      <c r="BQ40" s="75">
        <v>-4.2149402001859926</v>
      </c>
      <c r="BR40" s="75">
        <v>-18.331263969424754</v>
      </c>
      <c r="BS40" s="75">
        <v>-96.470542998650558</v>
      </c>
      <c r="BT40" s="76">
        <v>-257.62590368237397</v>
      </c>
      <c r="BU40" s="103">
        <v>293.22749009738072</v>
      </c>
      <c r="BV40" s="101">
        <v>-195.13100915792165</v>
      </c>
      <c r="BW40" s="75">
        <v>-13.078049860974716</v>
      </c>
      <c r="BX40" s="75">
        <v>-372.46879613358578</v>
      </c>
      <c r="BY40" s="75">
        <v>-180.92208584910622</v>
      </c>
      <c r="BZ40" s="75">
        <v>-26.425232006808073</v>
      </c>
      <c r="CA40" s="75">
        <v>15.278242303687875</v>
      </c>
      <c r="CB40" s="75">
        <v>-127.27821703680024</v>
      </c>
      <c r="CC40" s="75">
        <v>488.0047730778715</v>
      </c>
      <c r="CD40" s="75">
        <v>21.758356347805602</v>
      </c>
      <c r="CE40" s="101">
        <v>0</v>
      </c>
      <c r="CG40" s="69" t="s">
        <v>308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9</v>
      </c>
      <c r="B41" s="140">
        <v>-0.4283227753090868</v>
      </c>
      <c r="C41" s="141"/>
      <c r="D41" s="142">
        <v>-1.5542126438828019</v>
      </c>
      <c r="E41" s="143">
        <v>1.9031689290590625</v>
      </c>
      <c r="F41" s="143">
        <v>-1.8615101646528243</v>
      </c>
      <c r="G41" s="143">
        <v>-2.3316385789432625</v>
      </c>
      <c r="H41" s="143">
        <v>-15.222429611054245</v>
      </c>
      <c r="I41" s="144">
        <v>-2.5153254761264621</v>
      </c>
      <c r="J41" s="145">
        <v>-0.78570575093664941</v>
      </c>
      <c r="K41" s="142">
        <v>-7.3214668837850994E-2</v>
      </c>
      <c r="L41" s="143">
        <v>-0.67585141264279169</v>
      </c>
      <c r="M41" s="143">
        <v>-1.5029905839067714</v>
      </c>
      <c r="N41" s="143">
        <v>1.8724282843335827</v>
      </c>
      <c r="O41" s="143">
        <v>-2.4619571786647976</v>
      </c>
      <c r="P41" s="143">
        <v>1.1193839857976062</v>
      </c>
      <c r="Q41" s="143">
        <v>-1.2969622799464453</v>
      </c>
      <c r="R41" s="143">
        <v>0.18135632599827201</v>
      </c>
      <c r="S41" s="143">
        <v>1.6986742874611327</v>
      </c>
      <c r="T41" s="142"/>
      <c r="U41" s="234"/>
      <c r="V41" s="95" t="s">
        <v>309</v>
      </c>
      <c r="W41" s="92">
        <v>-542.11941249598749</v>
      </c>
      <c r="X41" s="108"/>
      <c r="Y41" s="100">
        <v>-365.45839901868385</v>
      </c>
      <c r="Z41" s="93">
        <v>129.1824832318307</v>
      </c>
      <c r="AA41" s="93">
        <v>-54.126854441919932</v>
      </c>
      <c r="AB41" s="93">
        <v>-44.42863603918272</v>
      </c>
      <c r="AC41" s="93">
        <v>-115.51924389673536</v>
      </c>
      <c r="AD41" s="94">
        <v>-280.56614787267063</v>
      </c>
      <c r="AE41" s="102">
        <v>-117.46795724586809</v>
      </c>
      <c r="AF41" s="100">
        <v>-64.371774023253238</v>
      </c>
      <c r="AG41" s="93">
        <v>-221.54066052237613</v>
      </c>
      <c r="AH41" s="93">
        <v>-187.75303474208886</v>
      </c>
      <c r="AI41" s="93">
        <v>168.6825344534991</v>
      </c>
      <c r="AJ41" s="93">
        <v>-54.478642749480969</v>
      </c>
      <c r="AK41" s="93">
        <v>46.425724508836538</v>
      </c>
      <c r="AL41" s="93">
        <v>-21.908372269980873</v>
      </c>
      <c r="AM41" s="93">
        <v>27.314757510584968</v>
      </c>
      <c r="AN41" s="93">
        <v>178.8859197877664</v>
      </c>
      <c r="AO41" s="100"/>
      <c r="AP41" s="234"/>
      <c r="AQ41" s="95" t="s">
        <v>309</v>
      </c>
      <c r="AR41" s="140">
        <v>-1.1686267561396124</v>
      </c>
      <c r="AS41" s="141"/>
      <c r="AT41" s="142">
        <v>-4.2923700078795086</v>
      </c>
      <c r="AU41" s="143">
        <v>-3.5773554189248991</v>
      </c>
      <c r="AV41" s="143">
        <v>-2.2029680657283279</v>
      </c>
      <c r="AW41" s="143">
        <v>0.26843866194423693</v>
      </c>
      <c r="AX41" s="143">
        <v>-26.402319901174877</v>
      </c>
      <c r="AY41" s="144">
        <v>-4.3243441865097214</v>
      </c>
      <c r="AZ41" s="145">
        <v>-0.96347028122019118</v>
      </c>
      <c r="BA41" s="142">
        <v>-0.37564628529810351</v>
      </c>
      <c r="BB41" s="143">
        <v>-0.73230840099571815</v>
      </c>
      <c r="BC41" s="143">
        <v>-4.4389740959875805</v>
      </c>
      <c r="BD41" s="143">
        <v>-0.68876628219759484</v>
      </c>
      <c r="BE41" s="143">
        <v>-3.2036229081833123</v>
      </c>
      <c r="BF41" s="143">
        <v>0.73941460891355781</v>
      </c>
      <c r="BG41" s="143">
        <v>-8.5176916421066622</v>
      </c>
      <c r="BH41" s="143">
        <v>3.1599445254729908</v>
      </c>
      <c r="BI41" s="143">
        <v>2.6630228836353798</v>
      </c>
      <c r="BJ41" s="142"/>
      <c r="BK41" s="234"/>
      <c r="BL41" s="95" t="s">
        <v>309</v>
      </c>
      <c r="BM41" s="92">
        <v>-1490.1864473244932</v>
      </c>
      <c r="BN41" s="108">
        <v>0</v>
      </c>
      <c r="BO41" s="100">
        <v>-1038.1861625936617</v>
      </c>
      <c r="BP41" s="93">
        <v>-256.62385888102017</v>
      </c>
      <c r="BQ41" s="93">
        <v>-64.279024148324424</v>
      </c>
      <c r="BR41" s="93">
        <v>4.9823755854843057</v>
      </c>
      <c r="BS41" s="93">
        <v>-230.79653963379997</v>
      </c>
      <c r="BT41" s="94">
        <v>-491.46911551600351</v>
      </c>
      <c r="BU41" s="102">
        <v>-144.30342564485909</v>
      </c>
      <c r="BV41" s="100">
        <v>-331.27821197237063</v>
      </c>
      <c r="BW41" s="93">
        <v>-240.18349763072183</v>
      </c>
      <c r="BX41" s="93">
        <v>-571.55174810729295</v>
      </c>
      <c r="BY41" s="93">
        <v>-63.649512940437489</v>
      </c>
      <c r="BZ41" s="93">
        <v>-71.433529506552077</v>
      </c>
      <c r="CA41" s="93">
        <v>30.782410094344414</v>
      </c>
      <c r="CB41" s="93">
        <v>-155.23801626246222</v>
      </c>
      <c r="CC41" s="93">
        <v>462.18932015084647</v>
      </c>
      <c r="CD41" s="93">
        <v>277.8063622299178</v>
      </c>
      <c r="CE41" s="100">
        <v>0</v>
      </c>
      <c r="CF41" s="234"/>
      <c r="CG41" s="95" t="s">
        <v>309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10</v>
      </c>
      <c r="B42" s="134">
        <v>-0.45602263134475463</v>
      </c>
      <c r="C42" s="135"/>
      <c r="D42" s="136">
        <v>-1.796875994821312</v>
      </c>
      <c r="E42" s="137">
        <v>1.0747986362164674</v>
      </c>
      <c r="F42" s="137">
        <v>8.6577443130497755E-2</v>
      </c>
      <c r="G42" s="137">
        <v>-5.0465060448004699</v>
      </c>
      <c r="H42" s="137">
        <v>-4.802208604361013</v>
      </c>
      <c r="I42" s="138">
        <v>-3.3838750352570002</v>
      </c>
      <c r="J42" s="139">
        <v>-1.3605091404947811</v>
      </c>
      <c r="K42" s="136">
        <v>5.2619233551309819E-2</v>
      </c>
      <c r="L42" s="137">
        <v>-0.61649333326312394</v>
      </c>
      <c r="M42" s="137">
        <v>-0.32213021280519394</v>
      </c>
      <c r="N42" s="137">
        <v>-0.94425685320624897</v>
      </c>
      <c r="O42" s="137">
        <v>-0.68112392231503005</v>
      </c>
      <c r="P42" s="137">
        <v>-1.0537237356153084</v>
      </c>
      <c r="Q42" s="137">
        <v>4.634744148657699</v>
      </c>
      <c r="R42" s="137">
        <v>0.89284206919528764</v>
      </c>
      <c r="S42" s="137">
        <v>2.055512599524123</v>
      </c>
      <c r="T42" s="136"/>
      <c r="V42" s="69" t="s">
        <v>310</v>
      </c>
      <c r="W42" s="74">
        <v>-574.70636887107685</v>
      </c>
      <c r="X42" s="106"/>
      <c r="Y42" s="101">
        <v>-415.95155594452808</v>
      </c>
      <c r="Z42" s="75">
        <v>74.343171814134621</v>
      </c>
      <c r="AA42" s="75">
        <v>2.4705378020939861</v>
      </c>
      <c r="AB42" s="75">
        <v>-93.917483568034413</v>
      </c>
      <c r="AC42" s="75">
        <v>-30.895295314419059</v>
      </c>
      <c r="AD42" s="76">
        <v>-367.95248667830128</v>
      </c>
      <c r="AE42" s="103">
        <v>-201.80652114706027</v>
      </c>
      <c r="AF42" s="101">
        <v>46.229991103260545</v>
      </c>
      <c r="AG42" s="75">
        <v>-200.71760016938788</v>
      </c>
      <c r="AH42" s="75">
        <v>-39.635579268293441</v>
      </c>
      <c r="AI42" s="75">
        <v>-86.658611999520872</v>
      </c>
      <c r="AJ42" s="75">
        <v>-14.70096877108972</v>
      </c>
      <c r="AK42" s="75">
        <v>-44.191707114163364</v>
      </c>
      <c r="AL42" s="75">
        <v>77.275006470101516</v>
      </c>
      <c r="AM42" s="75">
        <v>134.71817558463044</v>
      </c>
      <c r="AN42" s="75">
        <v>220.14127637097044</v>
      </c>
      <c r="AO42" s="101"/>
      <c r="AQ42" s="69" t="s">
        <v>310</v>
      </c>
      <c r="AR42" s="134">
        <v>-1.4289370954944647</v>
      </c>
      <c r="AS42" s="135"/>
      <c r="AT42" s="136">
        <v>-3.8526725287994168</v>
      </c>
      <c r="AU42" s="137">
        <v>-0.1034448228035445</v>
      </c>
      <c r="AV42" s="137">
        <v>0.16412718785185909</v>
      </c>
      <c r="AW42" s="137">
        <v>-3.5104912403670085</v>
      </c>
      <c r="AX42" s="137">
        <v>-22.717591930063364</v>
      </c>
      <c r="AY42" s="138">
        <v>-5.9448048101234168</v>
      </c>
      <c r="AZ42" s="139">
        <v>-2.0574455338296715</v>
      </c>
      <c r="BA42" s="136">
        <v>-0.71454903804374359</v>
      </c>
      <c r="BB42" s="137">
        <v>-0.64798634249324527</v>
      </c>
      <c r="BC42" s="137">
        <v>-8.232596988417761</v>
      </c>
      <c r="BD42" s="137">
        <v>-1.4234247490322427</v>
      </c>
      <c r="BE42" s="137">
        <v>-3.9332953816378358</v>
      </c>
      <c r="BF42" s="137">
        <v>1.0573762182908508</v>
      </c>
      <c r="BG42" s="137">
        <v>-1.727819069671821</v>
      </c>
      <c r="BH42" s="137">
        <v>2.5528742958798256</v>
      </c>
      <c r="BI42" s="137">
        <v>4.8542796043004932</v>
      </c>
      <c r="BJ42" s="136"/>
      <c r="BL42" s="69" t="s">
        <v>310</v>
      </c>
      <c r="BM42" s="74">
        <v>-1818.6045539376646</v>
      </c>
      <c r="BN42" s="106">
        <v>0</v>
      </c>
      <c r="BO42" s="101">
        <v>-910.90865644358564</v>
      </c>
      <c r="BP42" s="75">
        <v>-7.2396090107849886</v>
      </c>
      <c r="BQ42" s="75">
        <v>4.6798389044456599</v>
      </c>
      <c r="BR42" s="75">
        <v>-64.291624269246768</v>
      </c>
      <c r="BS42" s="75">
        <v>-180.03620517375884</v>
      </c>
      <c r="BT42" s="76">
        <v>-664.02105689423661</v>
      </c>
      <c r="BU42" s="103">
        <v>-307.35584333381848</v>
      </c>
      <c r="BV42" s="101">
        <v>-632.63640604016837</v>
      </c>
      <c r="BW42" s="75">
        <v>-211.03795330518187</v>
      </c>
      <c r="BX42" s="75">
        <v>-1100.2741576375138</v>
      </c>
      <c r="BY42" s="75">
        <v>-131.26895578116091</v>
      </c>
      <c r="BZ42" s="75">
        <v>-87.767814955157974</v>
      </c>
      <c r="CA42" s="75">
        <v>43.418517475196495</v>
      </c>
      <c r="CB42" s="75">
        <v>-30.673043503471717</v>
      </c>
      <c r="CC42" s="75">
        <v>378.96010926968484</v>
      </c>
      <c r="CD42" s="75">
        <v>506.00689239742496</v>
      </c>
      <c r="CE42" s="101">
        <v>0</v>
      </c>
      <c r="CG42" s="69" t="s">
        <v>310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11</v>
      </c>
      <c r="B43" s="134">
        <v>-0.82084095985582861</v>
      </c>
      <c r="C43" s="135"/>
      <c r="D43" s="136">
        <v>-0.69641683125393206</v>
      </c>
      <c r="E43" s="137">
        <v>0.54742173515049952</v>
      </c>
      <c r="F43" s="137">
        <v>-0.46209621605465268</v>
      </c>
      <c r="G43" s="137">
        <v>-6.4652939552782396</v>
      </c>
      <c r="H43" s="137">
        <v>-8.6237877614270264E-2</v>
      </c>
      <c r="I43" s="138">
        <v>-0.65307417137678847</v>
      </c>
      <c r="J43" s="139">
        <v>0.27276878191706544</v>
      </c>
      <c r="K43" s="136">
        <v>-1.0392022067018392</v>
      </c>
      <c r="L43" s="137">
        <v>-0.69754833380094583</v>
      </c>
      <c r="M43" s="137">
        <v>-1.7303639681931382</v>
      </c>
      <c r="N43" s="137">
        <v>-1.7373617679491304</v>
      </c>
      <c r="O43" s="137">
        <v>-0.30697662543470727</v>
      </c>
      <c r="P43" s="137">
        <v>1.1215208544253397</v>
      </c>
      <c r="Q43" s="137">
        <v>-1.0240464021764151</v>
      </c>
      <c r="R43" s="137">
        <v>-3.2122761817760859</v>
      </c>
      <c r="S43" s="137">
        <v>1.3659240064803235</v>
      </c>
      <c r="T43" s="136"/>
      <c r="V43" s="69" t="s">
        <v>311</v>
      </c>
      <c r="W43" s="74">
        <v>-1029.754320279535</v>
      </c>
      <c r="X43" s="106"/>
      <c r="Y43" s="101">
        <v>-158.3139587188125</v>
      </c>
      <c r="Z43" s="75">
        <v>38.271801115160997</v>
      </c>
      <c r="AA43" s="75">
        <v>-13.197601123349159</v>
      </c>
      <c r="AB43" s="75">
        <v>-114.24964918692785</v>
      </c>
      <c r="AC43" s="75">
        <v>-0.52817307928444279</v>
      </c>
      <c r="AD43" s="76">
        <v>-68.610336444417044</v>
      </c>
      <c r="AE43" s="103">
        <v>39.909769378347846</v>
      </c>
      <c r="AF43" s="101">
        <v>-913.49844953759748</v>
      </c>
      <c r="AG43" s="75">
        <v>-225.70734562101279</v>
      </c>
      <c r="AH43" s="75">
        <v>-212.22178420952696</v>
      </c>
      <c r="AI43" s="75">
        <v>-157.9397710076737</v>
      </c>
      <c r="AJ43" s="75">
        <v>-6.5804701764614038</v>
      </c>
      <c r="AK43" s="75">
        <v>46.539404719656886</v>
      </c>
      <c r="AL43" s="75">
        <v>-17.865239309944172</v>
      </c>
      <c r="AM43" s="75">
        <v>-489.0179277380339</v>
      </c>
      <c r="AN43" s="75">
        <v>149.29468380539583</v>
      </c>
      <c r="AO43" s="101"/>
      <c r="AQ43" s="69" t="s">
        <v>311</v>
      </c>
      <c r="AR43" s="134">
        <v>-1.6544410008935251</v>
      </c>
      <c r="AS43" s="135"/>
      <c r="AT43" s="136">
        <v>-3.8529774386354965</v>
      </c>
      <c r="AU43" s="137">
        <v>2.642724041059541</v>
      </c>
      <c r="AV43" s="137">
        <v>-1.6801408643870586</v>
      </c>
      <c r="AW43" s="137">
        <v>-11.710849260977408</v>
      </c>
      <c r="AX43" s="137">
        <v>-20.319780840670166</v>
      </c>
      <c r="AY43" s="138">
        <v>-5.9623509724120787</v>
      </c>
      <c r="AZ43" s="139">
        <v>-1.330032080114385</v>
      </c>
      <c r="BA43" s="136">
        <v>-1.1387366778998431</v>
      </c>
      <c r="BB43" s="137">
        <v>-1.2957169454370421</v>
      </c>
      <c r="BC43" s="137">
        <v>-4.2189965547307917</v>
      </c>
      <c r="BD43" s="137">
        <v>-1.3053119945740432</v>
      </c>
      <c r="BE43" s="137">
        <v>-6.1252124288047387</v>
      </c>
      <c r="BF43" s="137">
        <v>-0.72159715268446112</v>
      </c>
      <c r="BG43" s="137">
        <v>-3.0970360599981928</v>
      </c>
      <c r="BH43" s="137">
        <v>-2.7035582919279766</v>
      </c>
      <c r="BI43" s="137">
        <v>6.7789664269925831</v>
      </c>
      <c r="BJ43" s="136"/>
      <c r="BL43" s="69" t="s">
        <v>311</v>
      </c>
      <c r="BM43" s="74">
        <v>-2093.1076057612372</v>
      </c>
      <c r="BN43" s="106">
        <v>0</v>
      </c>
      <c r="BO43" s="101">
        <v>-904.6393935651904</v>
      </c>
      <c r="BP43" s="75">
        <v>180.98869525834198</v>
      </c>
      <c r="BQ43" s="75">
        <v>-48.579777772804391</v>
      </c>
      <c r="BR43" s="75">
        <v>-219.24032484835425</v>
      </c>
      <c r="BS43" s="75">
        <v>-156.05296106919434</v>
      </c>
      <c r="BT43" s="76">
        <v>-661.7550251331777</v>
      </c>
      <c r="BU43" s="103">
        <v>-197.76283996955135</v>
      </c>
      <c r="BV43" s="101">
        <v>-1002.0008625555347</v>
      </c>
      <c r="BW43" s="75">
        <v>-421.79895433923957</v>
      </c>
      <c r="BX43" s="75">
        <v>-530.88644166629092</v>
      </c>
      <c r="BY43" s="75">
        <v>-118.14360380188918</v>
      </c>
      <c r="BZ43" s="75">
        <v>-139.44038473399178</v>
      </c>
      <c r="CA43" s="75">
        <v>-30.499807070476891</v>
      </c>
      <c r="CB43" s="75">
        <v>-55.185895962861878</v>
      </c>
      <c r="CC43" s="75">
        <v>-409.42179707723517</v>
      </c>
      <c r="CD43" s="75">
        <v>703.37602209645047</v>
      </c>
      <c r="CE43" s="101">
        <v>0</v>
      </c>
      <c r="CG43" s="69" t="s">
        <v>311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12</v>
      </c>
      <c r="B44" s="134">
        <v>0.2706941306963806</v>
      </c>
      <c r="C44" s="135"/>
      <c r="D44" s="136">
        <v>-1.3400619725106422</v>
      </c>
      <c r="E44" s="137">
        <v>-2.254633696777586</v>
      </c>
      <c r="F44" s="137">
        <v>-1.3710863831956854</v>
      </c>
      <c r="G44" s="137">
        <v>-0.78124132870293073</v>
      </c>
      <c r="H44" s="137">
        <v>-0.61744264169951713</v>
      </c>
      <c r="I44" s="138">
        <v>-0.84649996416652495</v>
      </c>
      <c r="J44" s="139">
        <v>-1.8918331831284885</v>
      </c>
      <c r="K44" s="136">
        <v>1.0448749226052989</v>
      </c>
      <c r="L44" s="137">
        <v>-5.1809814371306384E-2</v>
      </c>
      <c r="M44" s="137">
        <v>-0.61045611185489568</v>
      </c>
      <c r="N44" s="137">
        <v>3.3025556476002915</v>
      </c>
      <c r="O44" s="137">
        <v>-2.7831396338402481</v>
      </c>
      <c r="P44" s="137">
        <v>0.51377755632995292</v>
      </c>
      <c r="Q44" s="137">
        <v>-2.1623464863832709</v>
      </c>
      <c r="R44" s="137">
        <v>3.0216037839490451</v>
      </c>
      <c r="S44" s="137">
        <v>3.0163655281193691</v>
      </c>
      <c r="T44" s="136"/>
      <c r="V44" s="69" t="s">
        <v>312</v>
      </c>
      <c r="W44" s="74">
        <v>336.80138129353873</v>
      </c>
      <c r="X44" s="106"/>
      <c r="Y44" s="101">
        <v>-302.51001188149166</v>
      </c>
      <c r="Z44" s="75">
        <v>-158.49070471954474</v>
      </c>
      <c r="AA44" s="75">
        <v>-38.977671788801217</v>
      </c>
      <c r="AB44" s="75">
        <v>-12.912924010377537</v>
      </c>
      <c r="AC44" s="75">
        <v>-3.7783321475869798</v>
      </c>
      <c r="AD44" s="76">
        <v>-88.35037921518051</v>
      </c>
      <c r="AE44" s="103">
        <v>-277.55585922347018</v>
      </c>
      <c r="AF44" s="101">
        <v>908.94006736413576</v>
      </c>
      <c r="AG44" s="75">
        <v>-16.647284239279543</v>
      </c>
      <c r="AH44" s="75">
        <v>-73.574325966443212</v>
      </c>
      <c r="AI44" s="75">
        <v>295.0120857758684</v>
      </c>
      <c r="AJ44" s="75">
        <v>-59.477318524413477</v>
      </c>
      <c r="AK44" s="75">
        <v>21.559177685167924</v>
      </c>
      <c r="AL44" s="75">
        <v>-37.337409386872196</v>
      </c>
      <c r="AM44" s="75">
        <v>445.21490536663987</v>
      </c>
      <c r="AN44" s="75">
        <v>334.19023665346685</v>
      </c>
      <c r="AO44" s="101"/>
      <c r="AQ44" s="69" t="s">
        <v>312</v>
      </c>
      <c r="AR44" s="134">
        <v>-1.4298868963720901</v>
      </c>
      <c r="AS44" s="135"/>
      <c r="AT44" s="136">
        <v>-5.2829424059078089</v>
      </c>
      <c r="AU44" s="137">
        <v>1.2273089737711462</v>
      </c>
      <c r="AV44" s="137">
        <v>-3.570936485334919</v>
      </c>
      <c r="AW44" s="137">
        <v>-13.934038187484454</v>
      </c>
      <c r="AX44" s="137">
        <v>-19.861110690036877</v>
      </c>
      <c r="AY44" s="138">
        <v>-7.2212658064433217</v>
      </c>
      <c r="AZ44" s="139">
        <v>-3.7250642944583356</v>
      </c>
      <c r="BA44" s="136">
        <v>-2.5818537629263005E-2</v>
      </c>
      <c r="BB44" s="137">
        <v>-2.0275265040786805</v>
      </c>
      <c r="BC44" s="137">
        <v>-4.1081189942757117</v>
      </c>
      <c r="BD44" s="137">
        <v>2.4320359715661599</v>
      </c>
      <c r="BE44" s="137">
        <v>-6.1115452128682746</v>
      </c>
      <c r="BF44" s="137">
        <v>1.6958095264637985</v>
      </c>
      <c r="BG44" s="137">
        <v>9.7078418068941019E-3</v>
      </c>
      <c r="BH44" s="137">
        <v>0.7849874641451926</v>
      </c>
      <c r="BI44" s="137">
        <v>8.3802047844222969</v>
      </c>
      <c r="BJ44" s="136"/>
      <c r="BL44" s="69" t="s">
        <v>312</v>
      </c>
      <c r="BM44" s="74">
        <v>-1809.7787203530606</v>
      </c>
      <c r="BN44" s="106">
        <v>0</v>
      </c>
      <c r="BO44" s="101">
        <v>-1242.2339255635161</v>
      </c>
      <c r="BP44" s="75">
        <v>83.306751441581582</v>
      </c>
      <c r="BQ44" s="75">
        <v>-103.83158955197632</v>
      </c>
      <c r="BR44" s="75">
        <v>-265.50869280452252</v>
      </c>
      <c r="BS44" s="75">
        <v>-150.72104443802584</v>
      </c>
      <c r="BT44" s="76">
        <v>-805.47935021056946</v>
      </c>
      <c r="BU44" s="103">
        <v>-556.92056823805069</v>
      </c>
      <c r="BV44" s="101">
        <v>-22.700165093454416</v>
      </c>
      <c r="BW44" s="75">
        <v>-664.61289055205634</v>
      </c>
      <c r="BX44" s="75">
        <v>-513.18472418635247</v>
      </c>
      <c r="BY44" s="75">
        <v>219.09623722217293</v>
      </c>
      <c r="BZ44" s="75">
        <v>-135.23740022144557</v>
      </c>
      <c r="CA44" s="75">
        <v>70.332599799497984</v>
      </c>
      <c r="CB44" s="75">
        <v>0.16398550330427497</v>
      </c>
      <c r="CC44" s="75">
        <v>118.22991072382138</v>
      </c>
      <c r="CD44" s="75">
        <v>882.51211661759953</v>
      </c>
      <c r="CE44" s="101">
        <v>0</v>
      </c>
      <c r="CG44" s="69" t="s">
        <v>312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13</v>
      </c>
      <c r="B45" s="140">
        <v>-9.9110009048686276E-2</v>
      </c>
      <c r="C45" s="141"/>
      <c r="D45" s="142">
        <v>-1.7130489679785588</v>
      </c>
      <c r="E45" s="143">
        <v>-1.8908300278413392</v>
      </c>
      <c r="F45" s="143">
        <v>-0.87272149645105657</v>
      </c>
      <c r="G45" s="143">
        <v>-10.181095777175885</v>
      </c>
      <c r="H45" s="143">
        <v>-4.4994248560524692</v>
      </c>
      <c r="I45" s="144">
        <v>-0.31702169331385699</v>
      </c>
      <c r="J45" s="145">
        <v>9.7867539336760068E-2</v>
      </c>
      <c r="K45" s="142">
        <v>0.26987174740356057</v>
      </c>
      <c r="L45" s="143">
        <v>0.44344333692609705</v>
      </c>
      <c r="M45" s="143">
        <v>1.0243308161961506</v>
      </c>
      <c r="N45" s="143">
        <v>-0.69067709392856003</v>
      </c>
      <c r="O45" s="143">
        <v>-3.2350083257358664</v>
      </c>
      <c r="P45" s="143">
        <v>-0.35058021056260102</v>
      </c>
      <c r="Q45" s="143">
        <v>0.3820763357647694</v>
      </c>
      <c r="R45" s="143">
        <v>0.57294465384623017</v>
      </c>
      <c r="S45" s="143">
        <v>0.21384897445491102</v>
      </c>
      <c r="T45" s="142"/>
      <c r="U45" s="234"/>
      <c r="V45" s="95" t="s">
        <v>313</v>
      </c>
      <c r="W45" s="92">
        <v>-123.64784789564146</v>
      </c>
      <c r="X45" s="108"/>
      <c r="Y45" s="100">
        <v>-381.52718245961296</v>
      </c>
      <c r="Z45" s="93">
        <v>-129.92013766551372</v>
      </c>
      <c r="AA45" s="93">
        <v>-24.469832665979084</v>
      </c>
      <c r="AB45" s="93">
        <v>-166.96586725312886</v>
      </c>
      <c r="AC45" s="93">
        <v>-27.363439457491722</v>
      </c>
      <c r="AD45" s="94">
        <v>-32.807905417499569</v>
      </c>
      <c r="AE45" s="102">
        <v>14.086768933060739</v>
      </c>
      <c r="AF45" s="100">
        <v>237.21527648287883</v>
      </c>
      <c r="AG45" s="93">
        <v>142.41129208662824</v>
      </c>
      <c r="AH45" s="93">
        <v>122.70232212657174</v>
      </c>
      <c r="AI45" s="93">
        <v>-63.73467606570739</v>
      </c>
      <c r="AJ45" s="93">
        <v>-67.209920024764187</v>
      </c>
      <c r="AK45" s="93">
        <v>-14.786658938774053</v>
      </c>
      <c r="AL45" s="93">
        <v>6.4546851827415139</v>
      </c>
      <c r="AM45" s="93">
        <v>86.970738493877434</v>
      </c>
      <c r="AN45" s="93">
        <v>24.40749362230963</v>
      </c>
      <c r="AO45" s="100"/>
      <c r="AP45" s="234"/>
      <c r="AQ45" s="95" t="s">
        <v>313</v>
      </c>
      <c r="AR45" s="140">
        <v>-1.1039855908008378</v>
      </c>
      <c r="AS45" s="141"/>
      <c r="AT45" s="142">
        <v>-5.4357626500386118</v>
      </c>
      <c r="AU45" s="143">
        <v>-2.541526762080093</v>
      </c>
      <c r="AV45" s="143">
        <v>-2.5993710429832007</v>
      </c>
      <c r="AW45" s="143">
        <v>-20.851028230550895</v>
      </c>
      <c r="AX45" s="143">
        <v>-9.7248247928493186</v>
      </c>
      <c r="AY45" s="144">
        <v>-5.1290821546190246</v>
      </c>
      <c r="AZ45" s="145">
        <v>-2.8676680658598519</v>
      </c>
      <c r="BA45" s="142">
        <v>0.31743060744153784</v>
      </c>
      <c r="BB45" s="143">
        <v>-0.92346392971073277</v>
      </c>
      <c r="BC45" s="143">
        <v>-1.6476422305792382</v>
      </c>
      <c r="BD45" s="143">
        <v>-0.14514910909455558</v>
      </c>
      <c r="BE45" s="143">
        <v>-6.8556710490086603</v>
      </c>
      <c r="BF45" s="143">
        <v>0.2174658792678974</v>
      </c>
      <c r="BG45" s="143">
        <v>1.7109742393888627</v>
      </c>
      <c r="BH45" s="143">
        <v>1.178935262025238</v>
      </c>
      <c r="BI45" s="143">
        <v>6.7978275054635162</v>
      </c>
      <c r="BJ45" s="142"/>
      <c r="BK45" s="234"/>
      <c r="BL45" s="95" t="s">
        <v>313</v>
      </c>
      <c r="BM45" s="92">
        <v>-1391.3071557527146</v>
      </c>
      <c r="BN45" s="108">
        <v>0</v>
      </c>
      <c r="BO45" s="100">
        <v>-1258.3027090044452</v>
      </c>
      <c r="BP45" s="93">
        <v>-175.79586945576284</v>
      </c>
      <c r="BQ45" s="93">
        <v>-74.174567776035474</v>
      </c>
      <c r="BR45" s="93">
        <v>-388.04592401846867</v>
      </c>
      <c r="BS45" s="93">
        <v>-62.565239998782204</v>
      </c>
      <c r="BT45" s="94">
        <v>-557.72110775539841</v>
      </c>
      <c r="BU45" s="102">
        <v>-425.36584205912186</v>
      </c>
      <c r="BV45" s="100">
        <v>278.88688541267766</v>
      </c>
      <c r="BW45" s="93">
        <v>-300.66093794305198</v>
      </c>
      <c r="BX45" s="93">
        <v>-202.72936731769187</v>
      </c>
      <c r="BY45" s="93">
        <v>-13.320973297033561</v>
      </c>
      <c r="BZ45" s="93">
        <v>-147.96867749672879</v>
      </c>
      <c r="CA45" s="93">
        <v>9.1202163518873931</v>
      </c>
      <c r="CB45" s="93">
        <v>28.527042956026662</v>
      </c>
      <c r="CC45" s="93">
        <v>177.88589170711384</v>
      </c>
      <c r="CD45" s="93">
        <v>728.03369045214276</v>
      </c>
      <c r="CE45" s="100">
        <v>0</v>
      </c>
      <c r="CF45" s="234"/>
      <c r="CG45" s="95" t="s">
        <v>313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14</v>
      </c>
      <c r="B46" s="134">
        <v>-1.200514472420311E-2</v>
      </c>
      <c r="C46" s="135"/>
      <c r="D46" s="136">
        <v>-0.84837521799902005</v>
      </c>
      <c r="E46" s="137">
        <v>-1.2704904735157507</v>
      </c>
      <c r="F46" s="137">
        <v>-0.98099828067212957</v>
      </c>
      <c r="G46" s="137">
        <v>2.9242540192467636</v>
      </c>
      <c r="H46" s="137">
        <v>5.0836753430116843E-2</v>
      </c>
      <c r="I46" s="138">
        <v>-1.1261155146195856</v>
      </c>
      <c r="J46" s="139">
        <v>0.25012536456940904</v>
      </c>
      <c r="K46" s="136">
        <v>0.12789444670886496</v>
      </c>
      <c r="L46" s="137">
        <v>0.30399420242985808</v>
      </c>
      <c r="M46" s="137">
        <v>2.0089632630605703</v>
      </c>
      <c r="N46" s="137">
        <v>-0.59027989575842765</v>
      </c>
      <c r="O46" s="137">
        <v>-0.68844729039697627</v>
      </c>
      <c r="P46" s="137">
        <v>2.9916999508418307</v>
      </c>
      <c r="Q46" s="137">
        <v>1.6738379988353147</v>
      </c>
      <c r="R46" s="137">
        <v>-1.2665808335370676</v>
      </c>
      <c r="S46" s="137">
        <v>-1.0603499715102105</v>
      </c>
      <c r="T46" s="136"/>
      <c r="V46" s="69" t="s">
        <v>314</v>
      </c>
      <c r="W46" s="74">
        <v>-14.962556495214812</v>
      </c>
      <c r="X46" s="106"/>
      <c r="Y46" s="101">
        <v>-185.71181931217143</v>
      </c>
      <c r="Z46" s="75">
        <v>-85.64558810516337</v>
      </c>
      <c r="AA46" s="75">
        <v>-27.265706487210537</v>
      </c>
      <c r="AB46" s="75">
        <v>43.074081210598024</v>
      </c>
      <c r="AC46" s="75">
        <v>0.29525514676561215</v>
      </c>
      <c r="AD46" s="76">
        <v>-116.16986107716366</v>
      </c>
      <c r="AE46" s="103">
        <v>36.037551988561972</v>
      </c>
      <c r="AF46" s="101">
        <v>112.7216609891766</v>
      </c>
      <c r="AG46" s="75">
        <v>98.060293033926428</v>
      </c>
      <c r="AH46" s="75">
        <v>243.11430899851075</v>
      </c>
      <c r="AI46" s="75">
        <v>-54.09395589538326</v>
      </c>
      <c r="AJ46" s="75">
        <v>-13.840345588976106</v>
      </c>
      <c r="AK46" s="75">
        <v>125.74058220928509</v>
      </c>
      <c r="AL46" s="75">
        <v>28.385367565023444</v>
      </c>
      <c r="AM46" s="75">
        <v>-193.36352925204665</v>
      </c>
      <c r="AN46" s="75">
        <v>-121.2810600811772</v>
      </c>
      <c r="AO46" s="101"/>
      <c r="AQ46" s="69" t="s">
        <v>314</v>
      </c>
      <c r="AR46" s="134">
        <v>-0.66285835321679976</v>
      </c>
      <c r="AS46" s="135"/>
      <c r="AT46" s="136">
        <v>-4.5224082787325042</v>
      </c>
      <c r="AU46" s="137">
        <v>-4.8029044647325048</v>
      </c>
      <c r="AV46" s="137">
        <v>-3.6382970369977397</v>
      </c>
      <c r="AW46" s="137">
        <v>-14.206960308332217</v>
      </c>
      <c r="AX46" s="137">
        <v>-5.1227272699974069</v>
      </c>
      <c r="AY46" s="138">
        <v>-2.9121052465181929</v>
      </c>
      <c r="AZ46" s="139">
        <v>-1.2816431988691757</v>
      </c>
      <c r="BA46" s="136">
        <v>0.39290505309064194</v>
      </c>
      <c r="BB46" s="137">
        <v>-5.8195479507472392E-3</v>
      </c>
      <c r="BC46" s="137">
        <v>0.65245246468044193</v>
      </c>
      <c r="BD46" s="137">
        <v>0.21168347003603927</v>
      </c>
      <c r="BE46" s="137">
        <v>-6.862539131216117</v>
      </c>
      <c r="BF46" s="137">
        <v>4.3148622196962139</v>
      </c>
      <c r="BG46" s="137">
        <v>-1.1671964063191265</v>
      </c>
      <c r="BH46" s="137">
        <v>-0.9866109313216187</v>
      </c>
      <c r="BI46" s="137">
        <v>3.5371770524314838</v>
      </c>
      <c r="BJ46" s="136"/>
      <c r="BL46" s="69" t="s">
        <v>314</v>
      </c>
      <c r="BM46" s="74">
        <v>-831.56334337685257</v>
      </c>
      <c r="BN46" s="106">
        <v>0</v>
      </c>
      <c r="BO46" s="101">
        <v>-1028.0629723720886</v>
      </c>
      <c r="BP46" s="75">
        <v>-335.78462937506083</v>
      </c>
      <c r="BQ46" s="75">
        <v>-103.91081206534</v>
      </c>
      <c r="BR46" s="75">
        <v>-251.05435923983623</v>
      </c>
      <c r="BS46" s="75">
        <v>-31.374689537597533</v>
      </c>
      <c r="BT46" s="76">
        <v>-305.93848215426078</v>
      </c>
      <c r="BU46" s="103">
        <v>-187.52176892349962</v>
      </c>
      <c r="BV46" s="101">
        <v>345.37855529859371</v>
      </c>
      <c r="BW46" s="75">
        <v>-1.8830447397376702</v>
      </c>
      <c r="BX46" s="75">
        <v>80.020520949112324</v>
      </c>
      <c r="BY46" s="75">
        <v>19.243682807104051</v>
      </c>
      <c r="BZ46" s="75">
        <v>-147.10805431461517</v>
      </c>
      <c r="CA46" s="75">
        <v>179.05250567533585</v>
      </c>
      <c r="CB46" s="75">
        <v>-20.362595949051411</v>
      </c>
      <c r="CC46" s="75">
        <v>-150.19581312956325</v>
      </c>
      <c r="CD46" s="75">
        <v>386.61135399999512</v>
      </c>
      <c r="CE46" s="101">
        <v>0</v>
      </c>
      <c r="CG46" s="69" t="s">
        <v>314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15</v>
      </c>
      <c r="B47" s="134">
        <v>-0.17509877433746768</v>
      </c>
      <c r="C47" s="135"/>
      <c r="D47" s="136">
        <v>0.41445151014347648</v>
      </c>
      <c r="E47" s="137">
        <v>-0.16610930395966061</v>
      </c>
      <c r="F47" s="137">
        <v>-1.4269823133238768</v>
      </c>
      <c r="G47" s="137">
        <v>0.38282555332846968</v>
      </c>
      <c r="H47" s="137">
        <v>-0.67724501351819066</v>
      </c>
      <c r="I47" s="138">
        <v>1.3570259563439047</v>
      </c>
      <c r="J47" s="139">
        <v>0.88887628324090251</v>
      </c>
      <c r="K47" s="136">
        <v>-0.48611715281678958</v>
      </c>
      <c r="L47" s="137">
        <v>0.32071185432063221</v>
      </c>
      <c r="M47" s="137">
        <v>-1.1878438695712257</v>
      </c>
      <c r="N47" s="137">
        <v>1.3411355213117648</v>
      </c>
      <c r="O47" s="137">
        <v>-0.66278003342898906</v>
      </c>
      <c r="P47" s="137">
        <v>9.2423390239582126E-2</v>
      </c>
      <c r="Q47" s="137">
        <v>0.58969181924408698</v>
      </c>
      <c r="R47" s="137">
        <v>-0.48610597449891824</v>
      </c>
      <c r="S47" s="137">
        <v>-3.8524905566330037</v>
      </c>
      <c r="T47" s="136"/>
      <c r="V47" s="69" t="s">
        <v>315</v>
      </c>
      <c r="W47" s="74">
        <v>-218.20734673539118</v>
      </c>
      <c r="X47" s="106"/>
      <c r="Y47" s="101">
        <v>89.954963668980781</v>
      </c>
      <c r="Z47" s="75">
        <v>-11.055401535197234</v>
      </c>
      <c r="AA47" s="75">
        <v>-39.272237266596221</v>
      </c>
      <c r="AB47" s="75">
        <v>5.8038953612303885</v>
      </c>
      <c r="AC47" s="75">
        <v>-3.9353757975193275</v>
      </c>
      <c r="AD47" s="76">
        <v>138.4140829070675</v>
      </c>
      <c r="AE47" s="103">
        <v>128.38780982922799</v>
      </c>
      <c r="AF47" s="101">
        <v>-428.9944971648074</v>
      </c>
      <c r="AG47" s="75">
        <v>103.7674455561646</v>
      </c>
      <c r="AH47" s="75">
        <v>-146.63451944225562</v>
      </c>
      <c r="AI47" s="75">
        <v>122.17779053470258</v>
      </c>
      <c r="AJ47" s="75">
        <v>-13.232607417252666</v>
      </c>
      <c r="AK47" s="75">
        <v>4.0007512927795688</v>
      </c>
      <c r="AL47" s="75">
        <v>10.167529006470886</v>
      </c>
      <c r="AM47" s="75">
        <v>-73.271787788751681</v>
      </c>
      <c r="AN47" s="75">
        <v>-435.96909890664938</v>
      </c>
      <c r="AO47" s="101"/>
      <c r="AQ47" s="69" t="s">
        <v>315</v>
      </c>
      <c r="AR47" s="134">
        <v>-1.6087564162448054E-2</v>
      </c>
      <c r="AS47" s="135"/>
      <c r="AT47" s="136">
        <v>-3.4543397300297651</v>
      </c>
      <c r="AU47" s="137">
        <v>-5.4784671129371576</v>
      </c>
      <c r="AV47" s="137">
        <v>-4.5723941393438388</v>
      </c>
      <c r="AW47" s="137">
        <v>-7.9256449157947273</v>
      </c>
      <c r="AX47" s="137">
        <v>-5.6839427024605538</v>
      </c>
      <c r="AY47" s="138">
        <v>-0.9477124078232424</v>
      </c>
      <c r="AZ47" s="139">
        <v>-0.6750864947671964</v>
      </c>
      <c r="BA47" s="136">
        <v>0.95399405539380311</v>
      </c>
      <c r="BB47" s="137">
        <v>1.0195337166436724</v>
      </c>
      <c r="BC47" s="137">
        <v>1.2081274487620197</v>
      </c>
      <c r="BD47" s="137">
        <v>3.3512429350103012</v>
      </c>
      <c r="BE47" s="137">
        <v>-7.1949458018869317</v>
      </c>
      <c r="BF47" s="137">
        <v>3.2532666337109495</v>
      </c>
      <c r="BG47" s="137">
        <v>0.4442078478630096</v>
      </c>
      <c r="BH47" s="137">
        <v>1.8022484482782319</v>
      </c>
      <c r="BI47" s="137">
        <v>-1.7930156908370742</v>
      </c>
      <c r="BJ47" s="136"/>
      <c r="BL47" s="69" t="s">
        <v>315</v>
      </c>
      <c r="BM47" s="74">
        <v>-20.016369832708733</v>
      </c>
      <c r="BN47" s="106">
        <v>0</v>
      </c>
      <c r="BO47" s="101">
        <v>-779.79404998429527</v>
      </c>
      <c r="BP47" s="75">
        <v>-385.11183202541906</v>
      </c>
      <c r="BQ47" s="75">
        <v>-129.98544820858706</v>
      </c>
      <c r="BR47" s="75">
        <v>-131.00081469167799</v>
      </c>
      <c r="BS47" s="75">
        <v>-34.781892255832418</v>
      </c>
      <c r="BT47" s="76">
        <v>-98.914062802776243</v>
      </c>
      <c r="BU47" s="103">
        <v>-99.043728472619478</v>
      </c>
      <c r="BV47" s="101">
        <v>829.88250767138379</v>
      </c>
      <c r="BW47" s="75">
        <v>327.59174643743972</v>
      </c>
      <c r="BX47" s="75">
        <v>145.60778571638366</v>
      </c>
      <c r="BY47" s="75">
        <v>299.36124434948033</v>
      </c>
      <c r="BZ47" s="75">
        <v>-153.76019155540644</v>
      </c>
      <c r="CA47" s="75">
        <v>136.51385224845853</v>
      </c>
      <c r="CB47" s="75">
        <v>7.6701723673636479</v>
      </c>
      <c r="CC47" s="75">
        <v>265.55032681971898</v>
      </c>
      <c r="CD47" s="75">
        <v>-198.6524287120501</v>
      </c>
      <c r="CE47" s="101">
        <v>0</v>
      </c>
      <c r="CG47" s="69" t="s">
        <v>315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16</v>
      </c>
      <c r="B48" s="134">
        <v>0.234148320870875</v>
      </c>
      <c r="C48" s="135"/>
      <c r="D48" s="136">
        <v>0.47416544064635691</v>
      </c>
      <c r="E48" s="137">
        <v>2.9888590022155492</v>
      </c>
      <c r="F48" s="137">
        <v>2.0922201978307964</v>
      </c>
      <c r="G48" s="137">
        <v>1.0750190474604349</v>
      </c>
      <c r="H48" s="137">
        <v>-4.0075660960644406</v>
      </c>
      <c r="I48" s="138">
        <v>-1.4048861542172664</v>
      </c>
      <c r="J48" s="139">
        <v>-0.34766886524508767</v>
      </c>
      <c r="K48" s="136">
        <v>0.27652837861265045</v>
      </c>
      <c r="L48" s="137">
        <v>0.66481176784634055</v>
      </c>
      <c r="M48" s="137">
        <v>0.77507843523922926</v>
      </c>
      <c r="N48" s="137">
        <v>1.3308243599712499</v>
      </c>
      <c r="O48" s="137">
        <v>-0.41897939668322781</v>
      </c>
      <c r="P48" s="137">
        <v>1.6882885916880142</v>
      </c>
      <c r="Q48" s="137">
        <v>5.1699921831005469E-2</v>
      </c>
      <c r="R48" s="137">
        <v>-2.0370640507516247</v>
      </c>
      <c r="S48" s="137">
        <v>0.45466369719759925</v>
      </c>
      <c r="T48" s="136"/>
      <c r="V48" s="69" t="s">
        <v>316</v>
      </c>
      <c r="W48" s="74">
        <v>291.2837112617708</v>
      </c>
      <c r="X48" s="106"/>
      <c r="Y48" s="101">
        <v>103.34215742508241</v>
      </c>
      <c r="Z48" s="75">
        <v>198.59302313264743</v>
      </c>
      <c r="AA48" s="75">
        <v>56.758707225523267</v>
      </c>
      <c r="AB48" s="75">
        <v>16.360411774154954</v>
      </c>
      <c r="AC48" s="75">
        <v>-23.129691781715565</v>
      </c>
      <c r="AD48" s="76">
        <v>-145.2402929255295</v>
      </c>
      <c r="AE48" s="103">
        <v>-50.663076256470958</v>
      </c>
      <c r="AF48" s="101">
        <v>242.84778965522128</v>
      </c>
      <c r="AG48" s="75">
        <v>215.79203790514657</v>
      </c>
      <c r="AH48" s="75">
        <v>94.543764167507106</v>
      </c>
      <c r="AI48" s="75">
        <v>122.86441288651258</v>
      </c>
      <c r="AJ48" s="75">
        <v>-8.3096107470896641</v>
      </c>
      <c r="AK48" s="75">
        <v>73.14885782447891</v>
      </c>
      <c r="AL48" s="75">
        <v>0.89667215025315272</v>
      </c>
      <c r="AM48" s="75">
        <v>-305.55840523527695</v>
      </c>
      <c r="AN48" s="75">
        <v>49.470060703675699</v>
      </c>
      <c r="AO48" s="101"/>
      <c r="AQ48" s="69" t="s">
        <v>316</v>
      </c>
      <c r="AR48" s="134">
        <v>-5.2528850234789815E-2</v>
      </c>
      <c r="AS48" s="135"/>
      <c r="AT48" s="136">
        <v>-1.6789911236448796</v>
      </c>
      <c r="AU48" s="137">
        <v>-0.40791506187165538</v>
      </c>
      <c r="AV48" s="137">
        <v>-1.2214999312532782</v>
      </c>
      <c r="AW48" s="137">
        <v>-6.2030475028415077</v>
      </c>
      <c r="AX48" s="137">
        <v>-8.9012384379169909</v>
      </c>
      <c r="AY48" s="138">
        <v>-1.5055286166753556</v>
      </c>
      <c r="AZ48" s="139">
        <v>0.88822869384419523</v>
      </c>
      <c r="BA48" s="136">
        <v>0.18633857069823012</v>
      </c>
      <c r="BB48" s="137">
        <v>1.743836757573769</v>
      </c>
      <c r="BC48" s="137">
        <v>2.6190138613687575</v>
      </c>
      <c r="BD48" s="137">
        <v>1.3785823552906917</v>
      </c>
      <c r="BE48" s="137">
        <v>-4.9380737108113077</v>
      </c>
      <c r="BF48" s="137">
        <v>4.4597888045655676</v>
      </c>
      <c r="BG48" s="137">
        <v>2.7172400560663723</v>
      </c>
      <c r="BH48" s="137">
        <v>-3.1965454047616193</v>
      </c>
      <c r="BI48" s="137">
        <v>-4.2351229252008853</v>
      </c>
      <c r="BJ48" s="136"/>
      <c r="BL48" s="69" t="s">
        <v>316</v>
      </c>
      <c r="BM48" s="74">
        <v>-65.534039864476654</v>
      </c>
      <c r="BN48" s="106">
        <v>0</v>
      </c>
      <c r="BO48" s="101">
        <v>-373.9418806777212</v>
      </c>
      <c r="BP48" s="75">
        <v>-28.028104173226893</v>
      </c>
      <c r="BQ48" s="75">
        <v>-34.249069194262574</v>
      </c>
      <c r="BR48" s="75">
        <v>-101.7274789071455</v>
      </c>
      <c r="BS48" s="75">
        <v>-54.133251889961002</v>
      </c>
      <c r="BT48" s="76">
        <v>-155.80397651312524</v>
      </c>
      <c r="BU48" s="103">
        <v>127.84905449437974</v>
      </c>
      <c r="BV48" s="101">
        <v>163.79022996246931</v>
      </c>
      <c r="BW48" s="75">
        <v>560.03106858186584</v>
      </c>
      <c r="BX48" s="75">
        <v>313.72587585033398</v>
      </c>
      <c r="BY48" s="75">
        <v>127.21357146012451</v>
      </c>
      <c r="BZ48" s="75">
        <v>-102.59248377808262</v>
      </c>
      <c r="CA48" s="75">
        <v>188.10353238776952</v>
      </c>
      <c r="CB48" s="75">
        <v>45.904253904488996</v>
      </c>
      <c r="CC48" s="75">
        <v>-485.22298378219784</v>
      </c>
      <c r="CD48" s="75">
        <v>-483.37260466184125</v>
      </c>
      <c r="CE48" s="101">
        <v>0</v>
      </c>
      <c r="CG48" s="69" t="s">
        <v>316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17</v>
      </c>
      <c r="B49" s="146">
        <v>54.924128865410452</v>
      </c>
      <c r="C49" s="141"/>
      <c r="D49" s="142">
        <v>1.3893838161140426</v>
      </c>
      <c r="E49" s="143">
        <v>2.6806288708436377E-2</v>
      </c>
      <c r="F49" s="143">
        <v>1.2262891898276562</v>
      </c>
      <c r="G49" s="143">
        <v>5.0097660295563173</v>
      </c>
      <c r="H49" s="143">
        <v>2.7047043536007953</v>
      </c>
      <c r="I49" s="144">
        <v>1.730615624795373</v>
      </c>
      <c r="J49" s="145">
        <v>-0.77390933315309995</v>
      </c>
      <c r="K49" s="142">
        <v>4.2290746426765224E-2</v>
      </c>
      <c r="L49" s="143">
        <v>0.16472427154308189</v>
      </c>
      <c r="M49" s="143">
        <v>-0.29300695116404318</v>
      </c>
      <c r="N49" s="143">
        <v>-5.2331083906898002E-2</v>
      </c>
      <c r="O49" s="143">
        <v>-1.0450507843106194</v>
      </c>
      <c r="P49" s="143">
        <v>2.962271745855749</v>
      </c>
      <c r="Q49" s="143">
        <v>-1.8254286143619236</v>
      </c>
      <c r="R49" s="143">
        <v>-1.2899044635599877</v>
      </c>
      <c r="S49" s="143">
        <v>1.2413294805127872</v>
      </c>
      <c r="T49" s="142"/>
      <c r="V49" s="95" t="s">
        <v>317</v>
      </c>
      <c r="W49" s="92">
        <v>68486.351996003345</v>
      </c>
      <c r="X49" s="108"/>
      <c r="Y49" s="100">
        <v>304.24557449968052</v>
      </c>
      <c r="Z49" s="93">
        <v>1.8343639065042225</v>
      </c>
      <c r="AA49" s="93">
        <v>33.963360357706733</v>
      </c>
      <c r="AB49" s="93">
        <v>77.061835016574832</v>
      </c>
      <c r="AC49" s="93">
        <v>14.984627633133414</v>
      </c>
      <c r="AD49" s="94">
        <v>176.40138758576359</v>
      </c>
      <c r="AE49" s="102">
        <v>-112.38369401604723</v>
      </c>
      <c r="AF49" s="100">
        <v>37.242522454092978</v>
      </c>
      <c r="AG49" s="93">
        <v>53.823507959015842</v>
      </c>
      <c r="AH49" s="93">
        <v>-36.017893022002681</v>
      </c>
      <c r="AI49" s="93">
        <v>-4.895608429067579</v>
      </c>
      <c r="AJ49" s="93">
        <v>-20.639633528274089</v>
      </c>
      <c r="AK49" s="93">
        <v>130.51387914115185</v>
      </c>
      <c r="AL49" s="93">
        <v>-31.676203227821588</v>
      </c>
      <c r="AM49" s="93">
        <v>-189.54349665971495</v>
      </c>
      <c r="AN49" s="93">
        <v>135.67797022082777</v>
      </c>
      <c r="AO49" s="100"/>
      <c r="AQ49" s="95" t="s">
        <v>317</v>
      </c>
      <c r="AR49" s="140">
        <v>54.996365914063716</v>
      </c>
      <c r="AS49" s="141"/>
      <c r="AT49" s="147">
        <v>1.4245166980972224</v>
      </c>
      <c r="AU49" s="148">
        <v>1.5387062271725815</v>
      </c>
      <c r="AV49" s="148">
        <v>0.87012540486910428</v>
      </c>
      <c r="AW49" s="148">
        <v>9.6606123314195926</v>
      </c>
      <c r="AX49" s="148">
        <v>-2.0291620326867377</v>
      </c>
      <c r="AY49" s="149">
        <v>0.5176949933921815</v>
      </c>
      <c r="AZ49" s="150">
        <v>9.5683722624251288E-3</v>
      </c>
      <c r="BA49" s="147">
        <v>-4.1052836299459994E-2</v>
      </c>
      <c r="BB49" s="148">
        <v>1.4615092492024084</v>
      </c>
      <c r="BC49" s="148">
        <v>1.2808817350120405</v>
      </c>
      <c r="BD49" s="148">
        <v>2.0302292667227828</v>
      </c>
      <c r="BE49" s="148">
        <v>-2.7866594567780734</v>
      </c>
      <c r="BF49" s="148">
        <v>7.9325618165860146</v>
      </c>
      <c r="BG49" s="148">
        <v>0.45838245753777596</v>
      </c>
      <c r="BH49" s="148">
        <v>-4.9895746391673157</v>
      </c>
      <c r="BI49" s="148">
        <v>-3.2532571914092867</v>
      </c>
      <c r="BJ49" s="147"/>
      <c r="BL49" s="117" t="s">
        <v>317</v>
      </c>
      <c r="BM49" s="110">
        <v>68544.465804034509</v>
      </c>
      <c r="BN49" s="111">
        <v>5772.2562328601671</v>
      </c>
      <c r="BO49" s="112">
        <v>311.83087628157227</v>
      </c>
      <c r="BP49" s="113">
        <v>103.72639739879105</v>
      </c>
      <c r="BQ49" s="113">
        <v>24.184123829423243</v>
      </c>
      <c r="BR49" s="113">
        <v>142.3002233625582</v>
      </c>
      <c r="BS49" s="113">
        <v>-11.785184799335866</v>
      </c>
      <c r="BT49" s="114">
        <v>53.40531649013792</v>
      </c>
      <c r="BU49" s="116">
        <v>1.3785915452717745</v>
      </c>
      <c r="BV49" s="112">
        <v>-36.182524066316546</v>
      </c>
      <c r="BW49" s="113">
        <v>471.44328445425344</v>
      </c>
      <c r="BX49" s="113">
        <v>155.00566070175955</v>
      </c>
      <c r="BY49" s="113">
        <v>186.05263909676432</v>
      </c>
      <c r="BZ49" s="113">
        <v>-56.022197281592526</v>
      </c>
      <c r="CA49" s="113">
        <v>333.40407046769542</v>
      </c>
      <c r="CB49" s="113">
        <v>7.773365493925894</v>
      </c>
      <c r="CC49" s="113">
        <v>-761.73721893579022</v>
      </c>
      <c r="CD49" s="113">
        <v>-372.10212806332311</v>
      </c>
      <c r="CE49" s="112">
        <v>62695.152454960902</v>
      </c>
      <c r="CG49" s="117" t="s">
        <v>317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8</v>
      </c>
      <c r="B50" s="134">
        <v>0.11291246063347415</v>
      </c>
      <c r="C50" s="135"/>
      <c r="D50" s="136">
        <v>0.49254804801248664</v>
      </c>
      <c r="E50" s="137">
        <v>-1.3344341115673508</v>
      </c>
      <c r="F50" s="137">
        <v>3.4984258252102496</v>
      </c>
      <c r="G50" s="137">
        <v>-1.5345272643808583</v>
      </c>
      <c r="H50" s="137">
        <v>-2.0711514756930005</v>
      </c>
      <c r="I50" s="138">
        <v>1.3422950799675482</v>
      </c>
      <c r="J50" s="139">
        <v>-1.1755591918940933</v>
      </c>
      <c r="K50" s="136">
        <v>-1.3388202422282003E-2</v>
      </c>
      <c r="L50" s="137">
        <v>0.30052114958727394</v>
      </c>
      <c r="M50" s="137">
        <v>-0.41665266689833169</v>
      </c>
      <c r="N50" s="137">
        <v>0.8147982177486579</v>
      </c>
      <c r="O50" s="137">
        <v>-2.0651617178225723</v>
      </c>
      <c r="P50" s="137">
        <v>-1.764598862112432</v>
      </c>
      <c r="Q50" s="137">
        <v>-0.69685871460033466</v>
      </c>
      <c r="R50" s="137">
        <v>0.29848261452480873</v>
      </c>
      <c r="S50" s="137">
        <v>-0.41825661958249105</v>
      </c>
      <c r="T50" s="136"/>
      <c r="V50" s="69" t="s">
        <v>318</v>
      </c>
      <c r="W50" s="74">
        <v>218.12316504202317</v>
      </c>
      <c r="X50" s="106"/>
      <c r="Y50" s="101">
        <v>109.3561268136109</v>
      </c>
      <c r="Z50" s="75">
        <v>-91.340281042216702</v>
      </c>
      <c r="AA50" s="75">
        <v>98.080741407095957</v>
      </c>
      <c r="AB50" s="75">
        <v>-24.787127613909433</v>
      </c>
      <c r="AC50" s="75">
        <v>-11.784966559219583</v>
      </c>
      <c r="AD50" s="76">
        <v>139.18776062185862</v>
      </c>
      <c r="AE50" s="103">
        <v>-169.38837505759147</v>
      </c>
      <c r="AF50" s="101">
        <v>-11.795045903665596</v>
      </c>
      <c r="AG50" s="75">
        <v>98.356767066768953</v>
      </c>
      <c r="AH50" s="75">
        <v>-51.066978834824113</v>
      </c>
      <c r="AI50" s="75">
        <v>76.18503713787868</v>
      </c>
      <c r="AJ50" s="75">
        <v>-40.360466043874339</v>
      </c>
      <c r="AK50" s="75">
        <v>-80.049000336277459</v>
      </c>
      <c r="AL50" s="75">
        <v>-11.871675470782975</v>
      </c>
      <c r="AM50" s="75">
        <v>43.294422897959521</v>
      </c>
      <c r="AN50" s="75">
        <v>-46.283152320536828</v>
      </c>
      <c r="AO50" s="101"/>
      <c r="AQ50" s="69" t="s">
        <v>318</v>
      </c>
      <c r="AR50" s="134">
        <v>55.190006909636779</v>
      </c>
      <c r="AS50" s="135"/>
      <c r="AT50" s="136">
        <v>2.7961784785619725</v>
      </c>
      <c r="AU50" s="137">
        <v>1.4729431710168495</v>
      </c>
      <c r="AV50" s="137">
        <v>5.4332906908886924</v>
      </c>
      <c r="AW50" s="137">
        <v>4.91000529060448</v>
      </c>
      <c r="AX50" s="137">
        <v>-4.1070353589869102</v>
      </c>
      <c r="AY50" s="138">
        <v>3.0271437174569593</v>
      </c>
      <c r="AZ50" s="139">
        <v>-1.4126951571685975</v>
      </c>
      <c r="BA50" s="136">
        <v>-0.1820970971189495</v>
      </c>
      <c r="BB50" s="137">
        <v>1.4579961170892553</v>
      </c>
      <c r="BC50" s="137">
        <v>-1.1274215383307085</v>
      </c>
      <c r="BD50" s="137">
        <v>3.4723462137220773</v>
      </c>
      <c r="BE50" s="137">
        <v>-4.1342872484352871</v>
      </c>
      <c r="BF50" s="137">
        <v>2.948087185209225</v>
      </c>
      <c r="BG50" s="137">
        <v>-1.8839738635826553</v>
      </c>
      <c r="BH50" s="137">
        <v>-3.4835258750062326</v>
      </c>
      <c r="BI50" s="137">
        <v>-2.625395253751639</v>
      </c>
      <c r="BJ50" s="136"/>
      <c r="BL50" s="69" t="s">
        <v>318</v>
      </c>
      <c r="BM50" s="74">
        <v>68777.551525571747</v>
      </c>
      <c r="BN50" s="106">
        <v>5671.3125567391908</v>
      </c>
      <c r="BO50" s="101">
        <v>606.8988224073546</v>
      </c>
      <c r="BP50" s="75">
        <v>98.031704461737718</v>
      </c>
      <c r="BQ50" s="75">
        <v>149.53057172372974</v>
      </c>
      <c r="BR50" s="75">
        <v>74.439014538050742</v>
      </c>
      <c r="BS50" s="75">
        <v>-23.865406505321062</v>
      </c>
      <c r="BT50" s="76">
        <v>308.7629381891602</v>
      </c>
      <c r="BU50" s="103">
        <v>-204.04733550088167</v>
      </c>
      <c r="BV50" s="101">
        <v>-160.69923095915874</v>
      </c>
      <c r="BW50" s="75">
        <v>471.73975848709597</v>
      </c>
      <c r="BX50" s="75">
        <v>-139.17562713157531</v>
      </c>
      <c r="BY50" s="75">
        <v>316.33163213002626</v>
      </c>
      <c r="BZ50" s="75">
        <v>-82.542317736490759</v>
      </c>
      <c r="CA50" s="75">
        <v>127.61448792213287</v>
      </c>
      <c r="CB50" s="75">
        <v>-32.483677541880525</v>
      </c>
      <c r="CC50" s="75">
        <v>-525.07926678578406</v>
      </c>
      <c r="CD50" s="75">
        <v>-297.10422030268273</v>
      </c>
      <c r="CE50" s="101">
        <v>63086.046590271522</v>
      </c>
      <c r="CG50" s="69" t="s">
        <v>318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9</v>
      </c>
      <c r="B51" s="134">
        <v>1.1385946308450912E-2</v>
      </c>
      <c r="C51" s="135"/>
      <c r="D51" s="136">
        <v>-6.0136049809689229E-2</v>
      </c>
      <c r="E51" s="137">
        <v>-0.50723038321911496</v>
      </c>
      <c r="F51" s="137">
        <v>3.2130063116603047</v>
      </c>
      <c r="G51" s="137">
        <v>0.96978140262631296</v>
      </c>
      <c r="H51" s="137">
        <v>-0.20160840099417987</v>
      </c>
      <c r="I51" s="138">
        <v>-0.82496899222829212</v>
      </c>
      <c r="J51" s="139">
        <v>-9.527441003174264E-2</v>
      </c>
      <c r="K51" s="136">
        <v>-0.36817011568073266</v>
      </c>
      <c r="L51" s="137">
        <v>-0.31540053523334555</v>
      </c>
      <c r="M51" s="137">
        <v>0.76351257177567078</v>
      </c>
      <c r="N51" s="137">
        <v>-0.17065177540300791</v>
      </c>
      <c r="O51" s="137">
        <v>-1.696021205296272</v>
      </c>
      <c r="P51" s="137">
        <v>-0.12470836333946522</v>
      </c>
      <c r="Q51" s="137">
        <v>-1.753221687592621E-2</v>
      </c>
      <c r="R51" s="137">
        <v>0.30928874859843525</v>
      </c>
      <c r="S51" s="137">
        <v>-2.7638630942133036</v>
      </c>
      <c r="T51" s="136"/>
      <c r="V51" s="69" t="s">
        <v>319</v>
      </c>
      <c r="W51" s="74">
        <v>22.020092879422009</v>
      </c>
      <c r="X51" s="106"/>
      <c r="Y51" s="101">
        <v>-13.417242611179972</v>
      </c>
      <c r="Z51" s="75">
        <v>-34.25595500489635</v>
      </c>
      <c r="AA51" s="75">
        <v>93.23015212273549</v>
      </c>
      <c r="AB51" s="75">
        <v>15.424440351362364</v>
      </c>
      <c r="AC51" s="75">
        <v>-1.1234034804087969</v>
      </c>
      <c r="AD51" s="76">
        <v>-86.692476599973816</v>
      </c>
      <c r="AE51" s="103">
        <v>-13.566872199799036</v>
      </c>
      <c r="AF51" s="101">
        <v>-324.31553422943398</v>
      </c>
      <c r="AG51" s="75">
        <v>-103.53681935599161</v>
      </c>
      <c r="AH51" s="75">
        <v>93.189914249567664</v>
      </c>
      <c r="AI51" s="75">
        <v>-16.0862461267443</v>
      </c>
      <c r="AJ51" s="75">
        <v>-32.461650305004923</v>
      </c>
      <c r="AK51" s="75">
        <v>-5.5574238487643015</v>
      </c>
      <c r="AL51" s="75">
        <v>-0.29659723750501144</v>
      </c>
      <c r="AM51" s="75">
        <v>44.99574003415546</v>
      </c>
      <c r="AN51" s="75">
        <v>-304.56245163913263</v>
      </c>
      <c r="AO51" s="101"/>
      <c r="AQ51" s="69" t="s">
        <v>319</v>
      </c>
      <c r="AR51" s="134">
        <v>55.479920195102082</v>
      </c>
      <c r="AS51" s="135"/>
      <c r="AT51" s="136">
        <v>2.3103341923765175</v>
      </c>
      <c r="AU51" s="137">
        <v>1.1262216353860266</v>
      </c>
      <c r="AV51" s="137">
        <v>10.396203270631087</v>
      </c>
      <c r="AW51" s="137">
        <v>5.5234323476310188</v>
      </c>
      <c r="AX51" s="137">
        <v>-3.6478233196818866</v>
      </c>
      <c r="AY51" s="138">
        <v>0.80919478854759586</v>
      </c>
      <c r="AZ51" s="139">
        <v>-2.3743944840256215</v>
      </c>
      <c r="BA51" s="136">
        <v>-6.378972568807928E-2</v>
      </c>
      <c r="BB51" s="137">
        <v>0.81467244886093138</v>
      </c>
      <c r="BC51" s="137">
        <v>0.82512813176336408</v>
      </c>
      <c r="BD51" s="137">
        <v>1.9287659315149419</v>
      </c>
      <c r="BE51" s="137">
        <v>-5.1314200594667625</v>
      </c>
      <c r="BF51" s="137">
        <v>2.7247606042253514</v>
      </c>
      <c r="BG51" s="137">
        <v>-2.4762652636365678</v>
      </c>
      <c r="BH51" s="137">
        <v>-2.7120889318261066</v>
      </c>
      <c r="BI51" s="137">
        <v>-1.5228740393933182</v>
      </c>
      <c r="BJ51" s="136"/>
      <c r="BL51" s="69" t="s">
        <v>319</v>
      </c>
      <c r="BM51" s="74">
        <v>69017.778965186561</v>
      </c>
      <c r="BN51" s="106">
        <v>5814.370008453684</v>
      </c>
      <c r="BO51" s="101">
        <v>503.52661612719385</v>
      </c>
      <c r="BP51" s="75">
        <v>74.831150992038602</v>
      </c>
      <c r="BQ51" s="75">
        <v>282.03296111306145</v>
      </c>
      <c r="BR51" s="75">
        <v>84.059559528182717</v>
      </c>
      <c r="BS51" s="75">
        <v>-21.053434188210531</v>
      </c>
      <c r="BT51" s="76">
        <v>83.656378682118884</v>
      </c>
      <c r="BU51" s="103">
        <v>-346.0020175299087</v>
      </c>
      <c r="BV51" s="101">
        <v>-56.02026802378532</v>
      </c>
      <c r="BW51" s="75">
        <v>264.43549357493976</v>
      </c>
      <c r="BX51" s="75">
        <v>100.64880656024798</v>
      </c>
      <c r="BY51" s="75">
        <v>178.06759546857938</v>
      </c>
      <c r="BZ51" s="75">
        <v>-101.77136062424302</v>
      </c>
      <c r="CA51" s="75">
        <v>118.056312780589</v>
      </c>
      <c r="CB51" s="75">
        <v>-42.947803785856422</v>
      </c>
      <c r="CC51" s="75">
        <v>-406.81173896287692</v>
      </c>
      <c r="CD51" s="75">
        <v>-165.69757303516599</v>
      </c>
      <c r="CE51" s="101">
        <v>63316.308880476849</v>
      </c>
      <c r="CG51" s="69" t="s">
        <v>319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20</v>
      </c>
      <c r="B52" s="134">
        <v>0.14001457169556808</v>
      </c>
      <c r="C52" s="135"/>
      <c r="D52" s="136">
        <v>-9.4486204877208824E-2</v>
      </c>
      <c r="E52" s="137">
        <v>-1.108548831345757</v>
      </c>
      <c r="F52" s="137">
        <v>1.1048910592146965</v>
      </c>
      <c r="G52" s="137">
        <v>-2.4304573491794601</v>
      </c>
      <c r="H52" s="137">
        <v>1.5321326815292302</v>
      </c>
      <c r="I52" s="138">
        <v>0.48781039791088165</v>
      </c>
      <c r="J52" s="139">
        <v>0.13132940498998824</v>
      </c>
      <c r="K52" s="136">
        <v>0.19536345022659329</v>
      </c>
      <c r="L52" s="137">
        <v>2.7363200224317374E-2</v>
      </c>
      <c r="M52" s="137">
        <v>-0.38673885599695978</v>
      </c>
      <c r="N52" s="137">
        <v>-0.80701716169506721</v>
      </c>
      <c r="O52" s="137">
        <v>0.53622182453483269</v>
      </c>
      <c r="P52" s="137">
        <v>-1.7700166757434577</v>
      </c>
      <c r="Q52" s="137">
        <v>2.0321010252213778</v>
      </c>
      <c r="R52" s="137">
        <v>1.8293515465306109</v>
      </c>
      <c r="S52" s="137">
        <v>0.49809298235388155</v>
      </c>
      <c r="T52" s="136"/>
      <c r="V52" s="69" t="s">
        <v>320</v>
      </c>
      <c r="W52" s="74">
        <v>270.81498837631079</v>
      </c>
      <c r="X52" s="106"/>
      <c r="Y52" s="101">
        <v>-21.068593080064602</v>
      </c>
      <c r="Z52" s="75">
        <v>-74.48643150776752</v>
      </c>
      <c r="AA52" s="75">
        <v>33.090147381699808</v>
      </c>
      <c r="AB52" s="75">
        <v>-39.031476854940365</v>
      </c>
      <c r="AC52" s="75">
        <v>8.5201464233855404</v>
      </c>
      <c r="AD52" s="76">
        <v>50.83902147756271</v>
      </c>
      <c r="AE52" s="103">
        <v>18.683209068909491</v>
      </c>
      <c r="AF52" s="101">
        <v>171.4591398321063</v>
      </c>
      <c r="AG52" s="75">
        <v>8.9542115330150409</v>
      </c>
      <c r="AH52" s="75">
        <v>-47.563502329347102</v>
      </c>
      <c r="AI52" s="75">
        <v>-75.942502548674383</v>
      </c>
      <c r="AJ52" s="75">
        <v>10.089157437532322</v>
      </c>
      <c r="AK52" s="75">
        <v>-78.779525244473916</v>
      </c>
      <c r="AL52" s="75">
        <v>34.371573502586216</v>
      </c>
      <c r="AM52" s="75">
        <v>266.95963536628551</v>
      </c>
      <c r="AN52" s="75">
        <v>53.370092115192165</v>
      </c>
      <c r="AO52" s="101"/>
      <c r="AQ52" s="69" t="s">
        <v>320</v>
      </c>
      <c r="AR52" s="134">
        <v>55.333903013785871</v>
      </c>
      <c r="AS52" s="135"/>
      <c r="AT52" s="136">
        <v>1.7312904189108913</v>
      </c>
      <c r="AU52" s="137">
        <v>-2.8970812414656599</v>
      </c>
      <c r="AV52" s="137">
        <v>9.3285666958708333</v>
      </c>
      <c r="AW52" s="137">
        <v>1.8636764072106349</v>
      </c>
      <c r="AX52" s="137">
        <v>1.9126361214091725</v>
      </c>
      <c r="AY52" s="138">
        <v>2.7443942924250564</v>
      </c>
      <c r="AZ52" s="139">
        <v>-1.9051380638263837</v>
      </c>
      <c r="BA52" s="136">
        <v>-0.14467919684588715</v>
      </c>
      <c r="BB52" s="137">
        <v>0.1762749053775492</v>
      </c>
      <c r="BC52" s="137">
        <v>-0.33726617319232988</v>
      </c>
      <c r="BD52" s="137">
        <v>-0.22169074775272302</v>
      </c>
      <c r="BE52" s="137">
        <v>-4.2214215189275812</v>
      </c>
      <c r="BF52" s="137">
        <v>-0.7687939202262406</v>
      </c>
      <c r="BG52" s="137">
        <v>-0.54590214107556045</v>
      </c>
      <c r="BH52" s="137">
        <v>1.1276846839408661</v>
      </c>
      <c r="BI52" s="137">
        <v>-1.4802996976225336</v>
      </c>
      <c r="BJ52" s="136"/>
      <c r="BL52" s="69" t="s">
        <v>320</v>
      </c>
      <c r="BM52" s="74">
        <v>68997.310242301101</v>
      </c>
      <c r="BN52" s="106">
        <v>5781.7613131434146</v>
      </c>
      <c r="BO52" s="101">
        <v>379.11586562204684</v>
      </c>
      <c r="BP52" s="75">
        <v>-198.24830364837635</v>
      </c>
      <c r="BQ52" s="75">
        <v>258.36440126923799</v>
      </c>
      <c r="BR52" s="75">
        <v>28.667670899087398</v>
      </c>
      <c r="BS52" s="75">
        <v>10.596404016890574</v>
      </c>
      <c r="BT52" s="76">
        <v>279.7356930852111</v>
      </c>
      <c r="BU52" s="103">
        <v>-276.65573220452825</v>
      </c>
      <c r="BV52" s="101">
        <v>-127.40891784690029</v>
      </c>
      <c r="BW52" s="75">
        <v>57.597667202808225</v>
      </c>
      <c r="BX52" s="75">
        <v>-41.458459936606232</v>
      </c>
      <c r="BY52" s="75">
        <v>-20.739319966607582</v>
      </c>
      <c r="BZ52" s="75">
        <v>-83.37259243962103</v>
      </c>
      <c r="CA52" s="75">
        <v>-33.87207028836383</v>
      </c>
      <c r="CB52" s="75">
        <v>-9.4729024335233589</v>
      </c>
      <c r="CC52" s="75">
        <v>165.70630163868555</v>
      </c>
      <c r="CD52" s="75">
        <v>-161.79754162364952</v>
      </c>
      <c r="CE52" s="101">
        <v>63450.658808342509</v>
      </c>
      <c r="CG52" s="69" t="s">
        <v>320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21</v>
      </c>
      <c r="B53" s="134">
        <v>0.6040205609576299</v>
      </c>
      <c r="C53" s="135"/>
      <c r="D53" s="136">
        <v>0.74820814569340754</v>
      </c>
      <c r="E53" s="137">
        <v>0.46724596364871029</v>
      </c>
      <c r="F53" s="137">
        <v>3.9874288398690894</v>
      </c>
      <c r="G53" s="137">
        <v>-0.38286043973198014</v>
      </c>
      <c r="H53" s="137">
        <v>-2.5115375735491385</v>
      </c>
      <c r="I53" s="138">
        <v>0.33489191172768606</v>
      </c>
      <c r="J53" s="139">
        <v>-1.2322656348501937</v>
      </c>
      <c r="K53" s="136">
        <v>0.43671735420374169</v>
      </c>
      <c r="L53" s="137">
        <v>0.1032982932043236</v>
      </c>
      <c r="M53" s="137">
        <v>-0.1431509280355403</v>
      </c>
      <c r="N53" s="137">
        <v>0.69541088026547904</v>
      </c>
      <c r="O53" s="137">
        <v>0.86961898431712203</v>
      </c>
      <c r="P53" s="137">
        <v>1.2559376434841729</v>
      </c>
      <c r="Q53" s="137">
        <v>1.3879211272547209</v>
      </c>
      <c r="R53" s="137">
        <v>0.95605051588727452</v>
      </c>
      <c r="S53" s="137">
        <v>0.60791170298257757</v>
      </c>
      <c r="T53" s="136"/>
      <c r="V53" s="69" t="s">
        <v>321</v>
      </c>
      <c r="W53" s="74">
        <v>1169.9271868409705</v>
      </c>
      <c r="X53" s="106"/>
      <c r="Y53" s="101">
        <v>166.67828352344077</v>
      </c>
      <c r="Z53" s="75">
        <v>31.047500908439361</v>
      </c>
      <c r="AA53" s="75">
        <v>120.73810449409439</v>
      </c>
      <c r="AB53" s="75">
        <v>-5.9990397974256666</v>
      </c>
      <c r="AC53" s="75">
        <v>-14.180575951623496</v>
      </c>
      <c r="AD53" s="76">
        <v>35.072293869954592</v>
      </c>
      <c r="AE53" s="103">
        <v>-175.53503748940057</v>
      </c>
      <c r="AF53" s="101">
        <v>384.03021838408313</v>
      </c>
      <c r="AG53" s="75">
        <v>33.812122046805598</v>
      </c>
      <c r="AH53" s="75">
        <v>-17.537486278662982</v>
      </c>
      <c r="AI53" s="75">
        <v>64.911936502376193</v>
      </c>
      <c r="AJ53" s="75">
        <v>16.449851640792758</v>
      </c>
      <c r="AK53" s="75">
        <v>54.90958344691353</v>
      </c>
      <c r="AL53" s="75">
        <v>23.952769524063569</v>
      </c>
      <c r="AM53" s="75">
        <v>142.06995631616701</v>
      </c>
      <c r="AN53" s="75">
        <v>65.461485185620404</v>
      </c>
      <c r="AO53" s="101"/>
      <c r="AQ53" s="69" t="s">
        <v>321</v>
      </c>
      <c r="AR53" s="134">
        <v>0.87011808334116481</v>
      </c>
      <c r="AS53" s="135"/>
      <c r="AT53" s="136">
        <v>1.0879525675298929</v>
      </c>
      <c r="AU53" s="137">
        <v>-2.4695160760806911</v>
      </c>
      <c r="AV53" s="137">
        <v>12.310711381823648</v>
      </c>
      <c r="AW53" s="137">
        <v>-3.3673871254700449</v>
      </c>
      <c r="AX53" s="137">
        <v>-3.263377662853606</v>
      </c>
      <c r="AY53" s="138">
        <v>1.3347617386654909</v>
      </c>
      <c r="AZ53" s="139">
        <v>-2.3582688667269425</v>
      </c>
      <c r="BA53" s="136">
        <v>0.24901026347141642</v>
      </c>
      <c r="BB53" s="137">
        <v>0.11484184361705285</v>
      </c>
      <c r="BC53" s="137">
        <v>-0.18747667008210955</v>
      </c>
      <c r="BD53" s="137">
        <v>0.5247841800888331</v>
      </c>
      <c r="BE53" s="137">
        <v>-2.3682110412976964</v>
      </c>
      <c r="BF53" s="137">
        <v>-2.4132952320399692</v>
      </c>
      <c r="BG53" s="137">
        <v>2.7093277534594451</v>
      </c>
      <c r="BH53" s="137">
        <v>3.4286471715318401</v>
      </c>
      <c r="BI53" s="137">
        <v>-2.096689564573917</v>
      </c>
      <c r="BJ53" s="136"/>
      <c r="BL53" s="69" t="s">
        <v>321</v>
      </c>
      <c r="BM53" s="74">
        <v>1680.8854331387265</v>
      </c>
      <c r="BN53" s="106">
        <v>351.86260955593571</v>
      </c>
      <c r="BO53" s="101">
        <v>241.54857464580709</v>
      </c>
      <c r="BP53" s="75">
        <v>-169.03516664644121</v>
      </c>
      <c r="BQ53" s="75">
        <v>345.13914540562564</v>
      </c>
      <c r="BR53" s="75">
        <v>-54.393203914913101</v>
      </c>
      <c r="BS53" s="75">
        <v>-18.568799567866336</v>
      </c>
      <c r="BT53" s="76">
        <v>138.4065993694021</v>
      </c>
      <c r="BU53" s="103">
        <v>-339.80707567788158</v>
      </c>
      <c r="BV53" s="101">
        <v>219.37877808308986</v>
      </c>
      <c r="BW53" s="75">
        <v>37.586281290597981</v>
      </c>
      <c r="BX53" s="75">
        <v>-22.978053193266533</v>
      </c>
      <c r="BY53" s="75">
        <v>49.06822496483619</v>
      </c>
      <c r="BZ53" s="75">
        <v>-46.283107270554183</v>
      </c>
      <c r="CA53" s="75">
        <v>-109.47636598260215</v>
      </c>
      <c r="CB53" s="75">
        <v>46.156070318361799</v>
      </c>
      <c r="CC53" s="75">
        <v>497.3197546145675</v>
      </c>
      <c r="CD53" s="75">
        <v>-232.01402665885689</v>
      </c>
      <c r="CE53" s="101">
        <v>1207.9025465317609</v>
      </c>
      <c r="CG53" s="69" t="s">
        <v>321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22</v>
      </c>
      <c r="B54" s="134">
        <v>0.27238355861949337</v>
      </c>
      <c r="C54" s="135"/>
      <c r="D54" s="136">
        <v>0.78109262871179919</v>
      </c>
      <c r="E54" s="137">
        <v>2.9370057776711755</v>
      </c>
      <c r="F54" s="137">
        <v>0.99153119712496185</v>
      </c>
      <c r="G54" s="137">
        <v>2.5715197703022996</v>
      </c>
      <c r="H54" s="137">
        <v>1.7483612805601956</v>
      </c>
      <c r="I54" s="138">
        <v>-0.96829750900238043</v>
      </c>
      <c r="J54" s="139">
        <v>-0.80919419605012255</v>
      </c>
      <c r="K54" s="136">
        <v>0.23969674679291675</v>
      </c>
      <c r="L54" s="137">
        <v>-2.9113326427809838E-2</v>
      </c>
      <c r="M54" s="137">
        <v>-1.531350591462266</v>
      </c>
      <c r="N54" s="137">
        <v>0.63839888521344257</v>
      </c>
      <c r="O54" s="137">
        <v>0.13911428305137807</v>
      </c>
      <c r="P54" s="137">
        <v>-0.16621670714193071</v>
      </c>
      <c r="Q54" s="137">
        <v>-0.82110212474530986</v>
      </c>
      <c r="R54" s="137">
        <v>1.8153563169770015</v>
      </c>
      <c r="S54" s="137">
        <v>0.87966593605304233</v>
      </c>
      <c r="T54" s="136"/>
      <c r="V54" s="69" t="s">
        <v>322</v>
      </c>
      <c r="W54" s="74">
        <v>530.76629681384657</v>
      </c>
      <c r="X54" s="106"/>
      <c r="Y54" s="101">
        <v>175.3058696098451</v>
      </c>
      <c r="Z54" s="75">
        <v>196.06965667770237</v>
      </c>
      <c r="AA54" s="75">
        <v>31.220412084841882</v>
      </c>
      <c r="AB54" s="75">
        <v>40.138873879942366</v>
      </c>
      <c r="AC54" s="75">
        <v>9.6236227767813034</v>
      </c>
      <c r="AD54" s="76">
        <v>-101.74669580942646</v>
      </c>
      <c r="AE54" s="103">
        <v>-113.84850444427866</v>
      </c>
      <c r="AF54" s="101">
        <v>211.69938615689171</v>
      </c>
      <c r="AG54" s="75">
        <v>-9.5393657241947949</v>
      </c>
      <c r="AH54" s="75">
        <v>-187.33790750179651</v>
      </c>
      <c r="AI54" s="75">
        <v>60.004646636707548</v>
      </c>
      <c r="AJ54" s="75">
        <v>2.6543920967701524</v>
      </c>
      <c r="AK54" s="75">
        <v>-7.3582619711360167</v>
      </c>
      <c r="AL54" s="75">
        <v>-14.367272970083604</v>
      </c>
      <c r="AM54" s="75">
        <v>272.34263796156483</v>
      </c>
      <c r="AN54" s="75">
        <v>95.300517629062597</v>
      </c>
      <c r="AO54" s="101"/>
      <c r="AQ54" s="69" t="s">
        <v>322</v>
      </c>
      <c r="AR54" s="134">
        <v>1.0307953435402695</v>
      </c>
      <c r="AS54" s="135"/>
      <c r="AT54" s="136">
        <v>1.3782067351663985</v>
      </c>
      <c r="AU54" s="137">
        <v>1.7527837272816704</v>
      </c>
      <c r="AV54" s="137">
        <v>9.590369339955096</v>
      </c>
      <c r="AW54" s="137">
        <v>0.66222896759946526</v>
      </c>
      <c r="AX54" s="137">
        <v>0.50963476996253032</v>
      </c>
      <c r="AY54" s="138">
        <v>-0.97565909099536219</v>
      </c>
      <c r="AZ54" s="139">
        <v>-1.9962884484384991</v>
      </c>
      <c r="BA54" s="136">
        <v>0.50275939263253466</v>
      </c>
      <c r="BB54" s="137">
        <v>-0.21418240325835614</v>
      </c>
      <c r="BC54" s="137">
        <v>-1.304739903152452</v>
      </c>
      <c r="BD54" s="137">
        <v>0.34889229570183034</v>
      </c>
      <c r="BE54" s="137">
        <v>-0.1707559466766595</v>
      </c>
      <c r="BF54" s="137">
        <v>-0.82546797570759445</v>
      </c>
      <c r="BG54" s="137">
        <v>2.5808226833417436</v>
      </c>
      <c r="BH54" s="137">
        <v>4.9928602172831793</v>
      </c>
      <c r="BI54" s="137">
        <v>-0.82064326761266404</v>
      </c>
      <c r="BJ54" s="136">
        <v>1.7468389497462988</v>
      </c>
      <c r="BL54" s="69" t="s">
        <v>322</v>
      </c>
      <c r="BM54" s="74">
        <v>1993.5285649105499</v>
      </c>
      <c r="BN54" s="106">
        <v>425.41260869548205</v>
      </c>
      <c r="BO54" s="101">
        <v>307.4983174420413</v>
      </c>
      <c r="BP54" s="75">
        <v>118.37477107347786</v>
      </c>
      <c r="BQ54" s="75">
        <v>278.27881608337157</v>
      </c>
      <c r="BR54" s="75">
        <v>10.532797578938698</v>
      </c>
      <c r="BS54" s="75">
        <v>2.8397897681345512</v>
      </c>
      <c r="BT54" s="76">
        <v>-102.52785706188297</v>
      </c>
      <c r="BU54" s="103">
        <v>-284.26720506456877</v>
      </c>
      <c r="BV54" s="101">
        <v>442.87321014364716</v>
      </c>
      <c r="BW54" s="75">
        <v>-70.309851500365767</v>
      </c>
      <c r="BX54" s="75">
        <v>-159.24898186023893</v>
      </c>
      <c r="BY54" s="75">
        <v>32.887834463665058</v>
      </c>
      <c r="BZ54" s="75">
        <v>-3.268249129909691</v>
      </c>
      <c r="CA54" s="75">
        <v>-36.785627617460705</v>
      </c>
      <c r="CB54" s="75">
        <v>43.66047281906117</v>
      </c>
      <c r="CC54" s="75">
        <v>726.36796967817281</v>
      </c>
      <c r="CD54" s="75">
        <v>-90.430356709257467</v>
      </c>
      <c r="CE54" s="101">
        <v>1102.0116336939609</v>
      </c>
      <c r="CG54" s="69" t="s">
        <v>322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23</v>
      </c>
      <c r="B55" s="134">
        <v>-0.28102219718765253</v>
      </c>
      <c r="C55" s="135"/>
      <c r="D55" s="136">
        <v>-0.71263513464699946</v>
      </c>
      <c r="E55" s="137">
        <v>-0.90400375801246158</v>
      </c>
      <c r="F55" s="137">
        <v>0.7724092037874053</v>
      </c>
      <c r="G55" s="137">
        <v>-9.9921047185325129E-2</v>
      </c>
      <c r="H55" s="137">
        <v>-0.91180020829141339</v>
      </c>
      <c r="I55" s="138">
        <v>-1.1236174960374323</v>
      </c>
      <c r="J55" s="139">
        <v>-1.7750513102502419</v>
      </c>
      <c r="K55" s="136">
        <v>7.5357445328982919E-2</v>
      </c>
      <c r="L55" s="137">
        <v>-0.18534059634540689</v>
      </c>
      <c r="M55" s="137">
        <v>-0.29651912899451016</v>
      </c>
      <c r="N55" s="137">
        <v>6.3619204583931221E-2</v>
      </c>
      <c r="O55" s="137">
        <v>-1.4173709612272378</v>
      </c>
      <c r="P55" s="137">
        <v>0.10976701182794368</v>
      </c>
      <c r="Q55" s="137">
        <v>-1.0626160280864272</v>
      </c>
      <c r="R55" s="137">
        <v>1.3668771526700541</v>
      </c>
      <c r="S55" s="137">
        <v>-0.10050750161366695</v>
      </c>
      <c r="T55" s="136"/>
      <c r="V55" s="69" t="s">
        <v>323</v>
      </c>
      <c r="W55" s="74">
        <v>-549.09110934767523</v>
      </c>
      <c r="X55" s="106"/>
      <c r="Y55" s="101">
        <v>-161.19078522668497</v>
      </c>
      <c r="Z55" s="75">
        <v>-62.122275426134365</v>
      </c>
      <c r="AA55" s="75">
        <v>24.562051906379111</v>
      </c>
      <c r="AB55" s="75">
        <v>-1.5997756551319071</v>
      </c>
      <c r="AC55" s="75">
        <v>-5.1066315234008925</v>
      </c>
      <c r="AD55" s="76">
        <v>-116.92415452839487</v>
      </c>
      <c r="AE55" s="103">
        <v>-247.71762105716152</v>
      </c>
      <c r="AF55" s="101">
        <v>66.71498155023437</v>
      </c>
      <c r="AG55" s="75">
        <v>-60.711612725270243</v>
      </c>
      <c r="AH55" s="75">
        <v>-35.71920064677397</v>
      </c>
      <c r="AI55" s="75">
        <v>6.0178965285285813</v>
      </c>
      <c r="AJ55" s="75">
        <v>-27.081993549944627</v>
      </c>
      <c r="AK55" s="75">
        <v>4.8512085192915038</v>
      </c>
      <c r="AL55" s="75">
        <v>-18.440504885024893</v>
      </c>
      <c r="AM55" s="75">
        <v>208.78367071837238</v>
      </c>
      <c r="AN55" s="75">
        <v>-10.984482408950498</v>
      </c>
      <c r="AO55" s="101"/>
      <c r="AQ55" s="69" t="s">
        <v>323</v>
      </c>
      <c r="AR55" s="134">
        <v>0.73540670330887181</v>
      </c>
      <c r="AS55" s="135"/>
      <c r="AT55" s="136">
        <v>0.71631682955164422</v>
      </c>
      <c r="AU55" s="137">
        <v>1.3469975023168157</v>
      </c>
      <c r="AV55" s="137">
        <v>6.9989717242884941</v>
      </c>
      <c r="AW55" s="137">
        <v>-0.40421518464409667</v>
      </c>
      <c r="AX55" s="137">
        <v>-0.20561843226216681</v>
      </c>
      <c r="AY55" s="138">
        <v>-1.2738538175575687</v>
      </c>
      <c r="AZ55" s="139">
        <v>-3.6441021011744623</v>
      </c>
      <c r="BA55" s="136">
        <v>0.9501640403231093</v>
      </c>
      <c r="BB55" s="137">
        <v>-8.3990403609479625E-2</v>
      </c>
      <c r="BC55" s="137">
        <v>-2.343013597153476</v>
      </c>
      <c r="BD55" s="137">
        <v>0.58438249729892977</v>
      </c>
      <c r="BE55" s="137">
        <v>0.11221777993901672</v>
      </c>
      <c r="BF55" s="137">
        <v>-0.59263776092288722</v>
      </c>
      <c r="BG55" s="137">
        <v>1.5085791240053492</v>
      </c>
      <c r="BH55" s="137">
        <v>6.0998288027588998</v>
      </c>
      <c r="BI55" s="137">
        <v>1.8959382711991379</v>
      </c>
      <c r="BJ55" s="136">
        <v>1.3676834100441182</v>
      </c>
      <c r="BL55" s="69" t="s">
        <v>323</v>
      </c>
      <c r="BM55" s="74">
        <v>1422.4173626834527</v>
      </c>
      <c r="BN55" s="106">
        <v>81.2401634449825</v>
      </c>
      <c r="BO55" s="101">
        <v>159.7247748265363</v>
      </c>
      <c r="BP55" s="75">
        <v>90.508450652239844</v>
      </c>
      <c r="BQ55" s="75">
        <v>209.61071586701519</v>
      </c>
      <c r="BR55" s="75">
        <v>-6.4914184275555726</v>
      </c>
      <c r="BS55" s="75">
        <v>-1.1434382748575445</v>
      </c>
      <c r="BT55" s="76">
        <v>-132.75953499030402</v>
      </c>
      <c r="BU55" s="103">
        <v>-518.41795392193126</v>
      </c>
      <c r="BV55" s="101">
        <v>833.90372592331551</v>
      </c>
      <c r="BW55" s="75">
        <v>-27.484644869644399</v>
      </c>
      <c r="BX55" s="75">
        <v>-288.15809675658056</v>
      </c>
      <c r="BY55" s="75">
        <v>54.991977118937939</v>
      </c>
      <c r="BZ55" s="75">
        <v>2.1114076251506049</v>
      </c>
      <c r="CA55" s="75">
        <v>-26.376995249404899</v>
      </c>
      <c r="CB55" s="75">
        <v>25.516565171541288</v>
      </c>
      <c r="CC55" s="75">
        <v>890.15590036238973</v>
      </c>
      <c r="CD55" s="75">
        <v>203.14761252092467</v>
      </c>
      <c r="CE55" s="101">
        <v>865.96665241057781</v>
      </c>
      <c r="CG55" s="69" t="s">
        <v>323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24</v>
      </c>
      <c r="B56" s="134">
        <v>-1.1239397217266855</v>
      </c>
      <c r="C56" s="135"/>
      <c r="D56" s="136">
        <v>-1.8987403635656652</v>
      </c>
      <c r="E56" s="137">
        <v>-2.9427780310556817</v>
      </c>
      <c r="F56" s="137">
        <v>-1.068833763154764</v>
      </c>
      <c r="G56" s="137">
        <v>-2.7281094137634687</v>
      </c>
      <c r="H56" s="137">
        <v>-2.408518415516625</v>
      </c>
      <c r="I56" s="138">
        <v>-1.3098007517287957</v>
      </c>
      <c r="J56" s="139">
        <v>-6.2207414938686423E-2</v>
      </c>
      <c r="K56" s="136">
        <v>6.6362111048534622E-2</v>
      </c>
      <c r="L56" s="137">
        <v>-0.47406165838637104</v>
      </c>
      <c r="M56" s="137">
        <v>2.4757794209385509</v>
      </c>
      <c r="N56" s="137">
        <v>-1.5005645893345299</v>
      </c>
      <c r="O56" s="137">
        <v>3.1555191592933962</v>
      </c>
      <c r="P56" s="137">
        <v>2.3474227146147442E-2</v>
      </c>
      <c r="Q56" s="137">
        <v>-2.5389204306008106</v>
      </c>
      <c r="R56" s="137">
        <v>1.7873054246738018</v>
      </c>
      <c r="S56" s="137">
        <v>-2.1537180908177245</v>
      </c>
      <c r="T56" s="136"/>
      <c r="V56" s="69" t="s">
        <v>324</v>
      </c>
      <c r="W56" s="74">
        <v>-2189.9017212711624</v>
      </c>
      <c r="X56" s="106"/>
      <c r="Y56" s="101">
        <v>-426.41507301017191</v>
      </c>
      <c r="Z56" s="75">
        <v>-200.39677689222299</v>
      </c>
      <c r="AA56" s="75">
        <v>-34.250665191819735</v>
      </c>
      <c r="AB56" s="75">
        <v>-43.634471717968154</v>
      </c>
      <c r="AC56" s="75">
        <v>-13.366162733065607</v>
      </c>
      <c r="AD56" s="76">
        <v>-134.76699647509304</v>
      </c>
      <c r="AE56" s="103">
        <v>-8.5272688195291266</v>
      </c>
      <c r="AF56" s="101">
        <v>58.795562011160655</v>
      </c>
      <c r="AG56" s="75">
        <v>-154.99952742498863</v>
      </c>
      <c r="AH56" s="75">
        <v>297.3522883357</v>
      </c>
      <c r="AI56" s="75">
        <v>-142.03238566865366</v>
      </c>
      <c r="AJ56" s="75">
        <v>59.438565130449888</v>
      </c>
      <c r="AK56" s="75">
        <v>1.0385941067479507</v>
      </c>
      <c r="AL56" s="75">
        <v>-43.591916036012663</v>
      </c>
      <c r="AM56" s="75">
        <v>276.73359516021992</v>
      </c>
      <c r="AN56" s="75">
        <v>-235.1436515923051</v>
      </c>
      <c r="AO56" s="101"/>
      <c r="AQ56" s="69" t="s">
        <v>324</v>
      </c>
      <c r="AR56" s="134">
        <v>-0.53606255248123125</v>
      </c>
      <c r="AS56" s="135"/>
      <c r="AT56" s="136">
        <v>-1.1025801120141066</v>
      </c>
      <c r="AU56" s="137">
        <v>-0.53277693647311164</v>
      </c>
      <c r="AV56" s="137">
        <v>4.6985259360736276</v>
      </c>
      <c r="AW56" s="137">
        <v>-0.70804863685415276</v>
      </c>
      <c r="AX56" s="137">
        <v>-4.0788241733197506</v>
      </c>
      <c r="AY56" s="138">
        <v>-3.0399508241075845</v>
      </c>
      <c r="AZ56" s="139">
        <v>-3.8303416544843594</v>
      </c>
      <c r="BA56" s="136">
        <v>0.8201908968261451</v>
      </c>
      <c r="BB56" s="137">
        <v>-0.58485706031149443</v>
      </c>
      <c r="BC56" s="137">
        <v>0.4632885481449911</v>
      </c>
      <c r="BD56" s="137">
        <v>-0.1188934577695866</v>
      </c>
      <c r="BE56" s="137">
        <v>2.7204684228308906</v>
      </c>
      <c r="BF56" s="137">
        <v>1.2223498204911865</v>
      </c>
      <c r="BG56" s="137">
        <v>-3.0389886361758878</v>
      </c>
      <c r="BH56" s="137">
        <v>6.0560193680225138</v>
      </c>
      <c r="BI56" s="137">
        <v>-0.79275729903640624</v>
      </c>
      <c r="BJ56" s="136">
        <v>1.3783363665801351</v>
      </c>
      <c r="BL56" s="69" t="s">
        <v>324</v>
      </c>
      <c r="BM56" s="74">
        <v>-1038.2993469640205</v>
      </c>
      <c r="BN56" s="106">
        <v>-1842.8528633425085</v>
      </c>
      <c r="BO56" s="101">
        <v>-245.621705103571</v>
      </c>
      <c r="BP56" s="75">
        <v>-35.401894732215624</v>
      </c>
      <c r="BQ56" s="75">
        <v>142.26990329349564</v>
      </c>
      <c r="BR56" s="75">
        <v>-11.094413290583361</v>
      </c>
      <c r="BS56" s="75">
        <v>-23.029747431308692</v>
      </c>
      <c r="BT56" s="76">
        <v>-318.36555294295977</v>
      </c>
      <c r="BU56" s="103">
        <v>-545.62843181036988</v>
      </c>
      <c r="BV56" s="101">
        <v>721.24014810236986</v>
      </c>
      <c r="BW56" s="75">
        <v>-191.43838382764807</v>
      </c>
      <c r="BX56" s="75">
        <v>56.757693908466536</v>
      </c>
      <c r="BY56" s="75">
        <v>-11.097906001041338</v>
      </c>
      <c r="BZ56" s="75">
        <v>51.460815318068171</v>
      </c>
      <c r="CA56" s="75">
        <v>53.441124101816968</v>
      </c>
      <c r="CB56" s="75">
        <v>-52.446924367057591</v>
      </c>
      <c r="CC56" s="75">
        <v>899.92986015632414</v>
      </c>
      <c r="CD56" s="75">
        <v>-85.366131186572602</v>
      </c>
      <c r="CE56" s="101">
        <v>874.5635051900681</v>
      </c>
      <c r="CG56" s="69" t="s">
        <v>324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25</v>
      </c>
      <c r="B57" s="140">
        <v>0.47731285523473499</v>
      </c>
      <c r="C57" s="141"/>
      <c r="D57" s="142">
        <v>-1.2387830274291689</v>
      </c>
      <c r="E57" s="143">
        <v>-1.8105767825526531</v>
      </c>
      <c r="F57" s="143">
        <v>1.0920173224610918</v>
      </c>
      <c r="G57" s="143">
        <v>-2.8166149534357587</v>
      </c>
      <c r="H57" s="143">
        <v>-1.0739661001032408</v>
      </c>
      <c r="I57" s="144">
        <v>-1.3613365106083353</v>
      </c>
      <c r="J57" s="145">
        <v>-2.2590394934549729</v>
      </c>
      <c r="K57" s="142">
        <v>-0.45831912749819681</v>
      </c>
      <c r="L57" s="143">
        <v>-0.73514394839877539</v>
      </c>
      <c r="M57" s="143">
        <v>0.10637814971430348</v>
      </c>
      <c r="N57" s="143">
        <v>-0.4421513430024171</v>
      </c>
      <c r="O57" s="143">
        <v>-0.1504863749724028</v>
      </c>
      <c r="P57" s="143">
        <v>0.68911483409901386</v>
      </c>
      <c r="Q57" s="143">
        <v>-2.2335225687869387</v>
      </c>
      <c r="R57" s="143">
        <v>-1.2640140102421538</v>
      </c>
      <c r="S57" s="143">
        <v>0.65556728440663292</v>
      </c>
      <c r="T57" s="142"/>
      <c r="U57" s="234"/>
      <c r="V57" s="95" t="s">
        <v>325</v>
      </c>
      <c r="W57" s="92">
        <v>919.55114522599615</v>
      </c>
      <c r="X57" s="108"/>
      <c r="Y57" s="100">
        <v>-272.92090036746231</v>
      </c>
      <c r="Z57" s="93">
        <v>-119.66799938477016</v>
      </c>
      <c r="AA57" s="93">
        <v>34.619556707265019</v>
      </c>
      <c r="AB57" s="93">
        <v>-43.821049618118195</v>
      </c>
      <c r="AC57" s="93">
        <v>-5.8164668518206781</v>
      </c>
      <c r="AD57" s="94">
        <v>-138.23494122002194</v>
      </c>
      <c r="AE57" s="102">
        <v>-309.47201016774488</v>
      </c>
      <c r="AF57" s="100">
        <v>-406.33145842493104</v>
      </c>
      <c r="AG57" s="93">
        <v>-239.22370374172169</v>
      </c>
      <c r="AH57" s="93">
        <v>13.09281401512817</v>
      </c>
      <c r="AI57" s="93">
        <v>-41.222789609168103</v>
      </c>
      <c r="AJ57" s="93">
        <v>-2.9240658267246999</v>
      </c>
      <c r="AK57" s="93">
        <v>30.496365594659437</v>
      </c>
      <c r="AL57" s="93">
        <v>-37.374761582863357</v>
      </c>
      <c r="AM57" s="93">
        <v>-199.20884478344669</v>
      </c>
      <c r="AN57" s="93">
        <v>70.033527509205669</v>
      </c>
      <c r="AO57" s="100"/>
      <c r="AP57" s="234"/>
      <c r="AQ57" s="95" t="s">
        <v>325</v>
      </c>
      <c r="AR57" s="140">
        <v>-0.66133435817914421</v>
      </c>
      <c r="AS57" s="141"/>
      <c r="AT57" s="142">
        <v>-3.0530693959311961</v>
      </c>
      <c r="AU57" s="143">
        <v>-2.7879268713838945</v>
      </c>
      <c r="AV57" s="143">
        <v>1.7833147299405994</v>
      </c>
      <c r="AW57" s="143">
        <v>-3.1338584510208545</v>
      </c>
      <c r="AX57" s="143">
        <v>-2.6643640142844593</v>
      </c>
      <c r="AY57" s="144">
        <v>-4.6791252738886513</v>
      </c>
      <c r="AZ57" s="145">
        <v>-4.8301063227216945</v>
      </c>
      <c r="BA57" s="142">
        <v>-7.8262889019697912E-2</v>
      </c>
      <c r="BB57" s="143">
        <v>-1.4175354706821408</v>
      </c>
      <c r="BC57" s="143">
        <v>0.7143330380534163</v>
      </c>
      <c r="BD57" s="143">
        <v>-1.2472564350629711</v>
      </c>
      <c r="BE57" s="143">
        <v>1.6816452231204648</v>
      </c>
      <c r="BF57" s="143">
        <v>0.65571503310883905</v>
      </c>
      <c r="BG57" s="143">
        <v>-6.5023089159616854</v>
      </c>
      <c r="BH57" s="143">
        <v>3.7238044568975059</v>
      </c>
      <c r="BI57" s="143">
        <v>-0.74576518129571001</v>
      </c>
      <c r="BJ57" s="142">
        <v>0.40441506679487205</v>
      </c>
      <c r="BK57" s="234"/>
      <c r="BL57" s="95" t="s">
        <v>325</v>
      </c>
      <c r="BM57" s="92">
        <v>-1288.6753885789949</v>
      </c>
      <c r="BN57" s="108">
        <v>-113.20114895738698</v>
      </c>
      <c r="BO57" s="100">
        <v>-685.22088899447408</v>
      </c>
      <c r="BP57" s="93">
        <v>-186.11739502542514</v>
      </c>
      <c r="BQ57" s="93">
        <v>56.151355506666278</v>
      </c>
      <c r="BR57" s="93">
        <v>-48.91642311127589</v>
      </c>
      <c r="BS57" s="93">
        <v>-14.665638331505875</v>
      </c>
      <c r="BT57" s="94">
        <v>-491.6727880329363</v>
      </c>
      <c r="BU57" s="102">
        <v>-679.56540448871419</v>
      </c>
      <c r="BV57" s="100">
        <v>-69.121528706644312</v>
      </c>
      <c r="BW57" s="93">
        <v>-464.47420961617536</v>
      </c>
      <c r="BX57" s="93">
        <v>87.387994202257687</v>
      </c>
      <c r="BY57" s="93">
        <v>-117.23263211258563</v>
      </c>
      <c r="BZ57" s="93">
        <v>32.086897850550713</v>
      </c>
      <c r="CA57" s="93">
        <v>29.027906249562875</v>
      </c>
      <c r="CB57" s="93">
        <v>-113.77445547398452</v>
      </c>
      <c r="CC57" s="93">
        <v>558.65105905671044</v>
      </c>
      <c r="CD57" s="93">
        <v>-80.794088862987337</v>
      </c>
      <c r="CE57" s="100">
        <v>258.43358256825013</v>
      </c>
      <c r="CF57" s="234"/>
      <c r="CG57" s="95" t="s">
        <v>325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26</v>
      </c>
      <c r="B58" s="134">
        <v>1.0398235426145597E-2</v>
      </c>
      <c r="C58" s="135"/>
      <c r="D58" s="136">
        <v>3.6042435406735684E-2</v>
      </c>
      <c r="E58" s="137">
        <v>0.41829804612103505</v>
      </c>
      <c r="F58" s="137">
        <v>-1.2818504524638286</v>
      </c>
      <c r="G58" s="137">
        <v>3.6034078618999654</v>
      </c>
      <c r="H58" s="137">
        <v>5.0015545202893197</v>
      </c>
      <c r="I58" s="138">
        <v>-0.59406680196613104</v>
      </c>
      <c r="J58" s="139">
        <v>-1.5829241441497666</v>
      </c>
      <c r="K58" s="136">
        <v>0.30166326762222084</v>
      </c>
      <c r="L58" s="137">
        <v>0.14741388541417155</v>
      </c>
      <c r="M58" s="137">
        <v>0.56753305002461563</v>
      </c>
      <c r="N58" s="137">
        <v>0.97395430723483667</v>
      </c>
      <c r="O58" s="137">
        <v>0.10915800795527897</v>
      </c>
      <c r="P58" s="137">
        <v>1.0690665206406269</v>
      </c>
      <c r="Q58" s="137">
        <v>1.2786120077800334</v>
      </c>
      <c r="R58" s="137">
        <v>-0.22227979660877084</v>
      </c>
      <c r="S58" s="137">
        <v>0.20636581269140031</v>
      </c>
      <c r="T58" s="136"/>
      <c r="V58" s="69" t="s">
        <v>326</v>
      </c>
      <c r="W58" s="74">
        <v>20.127990387671161</v>
      </c>
      <c r="X58" s="106"/>
      <c r="Y58" s="101">
        <v>7.8422757797343365</v>
      </c>
      <c r="Z58" s="75">
        <v>27.14636151594641</v>
      </c>
      <c r="AA58" s="75">
        <v>-41.08149116771574</v>
      </c>
      <c r="AB58" s="75">
        <v>54.482965607444839</v>
      </c>
      <c r="AC58" s="75">
        <v>26.796883584102716</v>
      </c>
      <c r="AD58" s="76">
        <v>-59.502443760042297</v>
      </c>
      <c r="AE58" s="103">
        <v>-211.95040868483011</v>
      </c>
      <c r="AF58" s="101">
        <v>266.2195012873708</v>
      </c>
      <c r="AG58" s="75">
        <v>47.617406062705413</v>
      </c>
      <c r="AH58" s="75">
        <v>69.925160675855295</v>
      </c>
      <c r="AI58" s="75">
        <v>90.40251552812515</v>
      </c>
      <c r="AJ58" s="75">
        <v>2.1178320668279866</v>
      </c>
      <c r="AK58" s="75">
        <v>47.636927093243685</v>
      </c>
      <c r="AL58" s="75">
        <v>20.91783977441969</v>
      </c>
      <c r="AM58" s="75">
        <v>-34.588536566958282</v>
      </c>
      <c r="AN58" s="75">
        <v>22.19035665316369</v>
      </c>
      <c r="AO58" s="101"/>
      <c r="AQ58" s="69" t="s">
        <v>326</v>
      </c>
      <c r="AR58" s="134">
        <v>-0.92088012242793615</v>
      </c>
      <c r="AS58" s="135"/>
      <c r="AT58" s="136">
        <v>-3.7697745586048881</v>
      </c>
      <c r="AU58" s="137">
        <v>-5.1665544440364304</v>
      </c>
      <c r="AV58" s="137">
        <v>-0.50789045527155352</v>
      </c>
      <c r="AW58" s="137">
        <v>-2.1593674990758815</v>
      </c>
      <c r="AX58" s="137">
        <v>0.44774146818451488</v>
      </c>
      <c r="AY58" s="138">
        <v>-4.3189174066422087</v>
      </c>
      <c r="AZ58" s="139">
        <v>-5.5724714673411446</v>
      </c>
      <c r="BA58" s="136">
        <v>-1.6492925572697548E-2</v>
      </c>
      <c r="BB58" s="137">
        <v>-1.2434599154988013</v>
      </c>
      <c r="BC58" s="137">
        <v>2.8610839821006318</v>
      </c>
      <c r="BD58" s="137">
        <v>-0.91798829377927049</v>
      </c>
      <c r="BE58" s="137">
        <v>1.6512275051454361</v>
      </c>
      <c r="BF58" s="137">
        <v>1.9011683502101029</v>
      </c>
      <c r="BG58" s="137">
        <v>-4.5228714798392406</v>
      </c>
      <c r="BH58" s="137">
        <v>1.6479744697009302</v>
      </c>
      <c r="BI58" s="137">
        <v>-1.4082167063628304</v>
      </c>
      <c r="BJ58" s="136">
        <v>-0.28339306355119609</v>
      </c>
      <c r="BL58" s="69" t="s">
        <v>326</v>
      </c>
      <c r="BM58" s="74">
        <v>-1799.3136950051703</v>
      </c>
      <c r="BN58" s="106">
        <v>27.544014759780111</v>
      </c>
      <c r="BO58" s="101">
        <v>-852.68448282458485</v>
      </c>
      <c r="BP58" s="75">
        <v>-355.0406901871811</v>
      </c>
      <c r="BQ58" s="75">
        <v>-16.150547745891345</v>
      </c>
      <c r="BR58" s="75">
        <v>-34.572331383773417</v>
      </c>
      <c r="BS58" s="75">
        <v>2.5076224758155377</v>
      </c>
      <c r="BT58" s="76">
        <v>-449.42853598355214</v>
      </c>
      <c r="BU58" s="103">
        <v>-777.66730872926564</v>
      </c>
      <c r="BV58" s="101">
        <v>-14.601413576165214</v>
      </c>
      <c r="BW58" s="75">
        <v>-407.31743782927515</v>
      </c>
      <c r="BX58" s="75">
        <v>344.65106237990949</v>
      </c>
      <c r="BY58" s="75">
        <v>-86.834763221168032</v>
      </c>
      <c r="BZ58" s="75">
        <v>31.550337820608547</v>
      </c>
      <c r="CA58" s="75">
        <v>84.023095313942576</v>
      </c>
      <c r="CB58" s="75">
        <v>-78.489342729481223</v>
      </c>
      <c r="CC58" s="75">
        <v>251.71988452818732</v>
      </c>
      <c r="CD58" s="75">
        <v>-153.90424983888624</v>
      </c>
      <c r="CE58" s="101">
        <v>-181.90450463492016</v>
      </c>
      <c r="CG58" s="69" t="s">
        <v>326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27</v>
      </c>
      <c r="B59" s="134">
        <v>7.8551701350160208E-2</v>
      </c>
      <c r="C59" s="135"/>
      <c r="D59" s="136">
        <v>-4.6135942600289415E-2</v>
      </c>
      <c r="E59" s="137">
        <v>-1.0557709775431356</v>
      </c>
      <c r="F59" s="137">
        <v>4.0216854274992775</v>
      </c>
      <c r="G59" s="137">
        <v>-2.8280075199850319</v>
      </c>
      <c r="H59" s="137">
        <v>0.57231939576871671</v>
      </c>
      <c r="I59" s="138">
        <v>-0.27515318282110846</v>
      </c>
      <c r="J59" s="139">
        <v>8.4035746461341709E-2</v>
      </c>
      <c r="K59" s="136">
        <v>-0.42285670710451306</v>
      </c>
      <c r="L59" s="137">
        <v>-0.76881412781697467</v>
      </c>
      <c r="M59" s="137">
        <v>-1.0285818971914495</v>
      </c>
      <c r="N59" s="137">
        <v>-1.6322904582248499</v>
      </c>
      <c r="O59" s="137">
        <v>-0.84718455722453401</v>
      </c>
      <c r="P59" s="137">
        <v>-1.9128461625367299</v>
      </c>
      <c r="Q59" s="137">
        <v>0.95802593731375563</v>
      </c>
      <c r="R59" s="137">
        <v>0.20422133830613198</v>
      </c>
      <c r="S59" s="137">
        <v>1.9476595973883182</v>
      </c>
      <c r="T59" s="136"/>
      <c r="V59" s="69" t="s">
        <v>327</v>
      </c>
      <c r="W59" s="74">
        <v>152.06929158169078</v>
      </c>
      <c r="X59" s="106"/>
      <c r="Y59" s="101">
        <v>-10.042084741598956</v>
      </c>
      <c r="Z59" s="75">
        <v>-68.803157332914452</v>
      </c>
      <c r="AA59" s="75">
        <v>127.23715259977871</v>
      </c>
      <c r="AB59" s="75">
        <v>-44.299815578037396</v>
      </c>
      <c r="AC59" s="75">
        <v>3.2196856745557625</v>
      </c>
      <c r="AD59" s="76">
        <v>-27.395950104981239</v>
      </c>
      <c r="AE59" s="103">
        <v>11.07410595089641</v>
      </c>
      <c r="AF59" s="101">
        <v>-374.29910861114331</v>
      </c>
      <c r="AG59" s="75">
        <v>-248.70724396665173</v>
      </c>
      <c r="AH59" s="75">
        <v>-127.44975028935733</v>
      </c>
      <c r="AI59" s="75">
        <v>-152.9849605633699</v>
      </c>
      <c r="AJ59" s="75">
        <v>-16.454616226192229</v>
      </c>
      <c r="AK59" s="75">
        <v>-86.146434681287246</v>
      </c>
      <c r="AL59" s="75">
        <v>15.873513344759886</v>
      </c>
      <c r="AM59" s="75">
        <v>31.707857029727165</v>
      </c>
      <c r="AN59" s="75">
        <v>209.86252674122625</v>
      </c>
      <c r="AO59" s="101"/>
      <c r="AQ59" s="69" t="s">
        <v>327</v>
      </c>
      <c r="AR59" s="134">
        <v>-0.56361346985031036</v>
      </c>
      <c r="AS59" s="135"/>
      <c r="AT59" s="136">
        <v>-3.1237974235067689</v>
      </c>
      <c r="AU59" s="137">
        <v>-5.3117934940117406</v>
      </c>
      <c r="AV59" s="137">
        <v>2.7001041589772123</v>
      </c>
      <c r="AW59" s="137">
        <v>-4.8312142965344806</v>
      </c>
      <c r="AX59" s="137">
        <v>1.9522239656954765</v>
      </c>
      <c r="AY59" s="138">
        <v>-3.4978721582775152</v>
      </c>
      <c r="AZ59" s="139">
        <v>-3.7852575422230639</v>
      </c>
      <c r="BA59" s="136">
        <v>-0.51424981104400969</v>
      </c>
      <c r="BB59" s="137">
        <v>-1.8207481369211909</v>
      </c>
      <c r="BC59" s="137">
        <v>2.1058368310297615</v>
      </c>
      <c r="BD59" s="137">
        <v>-2.5972613642401665</v>
      </c>
      <c r="BE59" s="137">
        <v>2.2391621995105693</v>
      </c>
      <c r="BF59" s="137">
        <v>-0.15763821522659649</v>
      </c>
      <c r="BG59" s="137">
        <v>-2.5728998424396576</v>
      </c>
      <c r="BH59" s="137">
        <v>0.48209453085741316</v>
      </c>
      <c r="BI59" s="137">
        <v>0.61313937587375023</v>
      </c>
      <c r="BJ59" s="136">
        <v>0.13343761127844189</v>
      </c>
      <c r="BL59" s="69" t="s">
        <v>327</v>
      </c>
      <c r="BM59" s="74">
        <v>-1098.1532940758043</v>
      </c>
      <c r="BN59" s="106">
        <v>492.23027838723192</v>
      </c>
      <c r="BO59" s="101">
        <v>-701.53578233949884</v>
      </c>
      <c r="BP59" s="75">
        <v>-361.72157209396119</v>
      </c>
      <c r="BQ59" s="75">
        <v>86.524552947508255</v>
      </c>
      <c r="BR59" s="75">
        <v>-77.272371306678906</v>
      </c>
      <c r="BS59" s="75">
        <v>10.833939673772193</v>
      </c>
      <c r="BT59" s="76">
        <v>-359.90033156013851</v>
      </c>
      <c r="BU59" s="103">
        <v>-518.87558172120771</v>
      </c>
      <c r="BV59" s="101">
        <v>-455.61550373754289</v>
      </c>
      <c r="BW59" s="75">
        <v>-595.31306907065664</v>
      </c>
      <c r="BX59" s="75">
        <v>252.92051273732613</v>
      </c>
      <c r="BY59" s="75">
        <v>-245.83762031306651</v>
      </c>
      <c r="BZ59" s="75">
        <v>42.177715144360945</v>
      </c>
      <c r="CA59" s="75">
        <v>-6.9745478866361736</v>
      </c>
      <c r="CB59" s="75">
        <v>-44.175324499696444</v>
      </c>
      <c r="CC59" s="75">
        <v>74.64407083954211</v>
      </c>
      <c r="CD59" s="75">
        <v>66.942759311290502</v>
      </c>
      <c r="CE59" s="101">
        <v>85.643295335226867</v>
      </c>
      <c r="CG59" s="69" t="s">
        <v>327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8</v>
      </c>
      <c r="B60" s="134">
        <v>-0.12015499080541003</v>
      </c>
      <c r="C60" s="135"/>
      <c r="D60" s="136">
        <v>0.40159100997685382</v>
      </c>
      <c r="E60" s="137">
        <v>0.1376614602897952</v>
      </c>
      <c r="F60" s="137">
        <v>-2.8225581719484305</v>
      </c>
      <c r="G60" s="137">
        <v>2.9637140929023031</v>
      </c>
      <c r="H60" s="137">
        <v>0.74571643705769741</v>
      </c>
      <c r="I60" s="138">
        <v>1.2292360756831044</v>
      </c>
      <c r="J60" s="139">
        <v>0.68055205229249349</v>
      </c>
      <c r="K60" s="136">
        <v>6.4997673734246142E-2</v>
      </c>
      <c r="L60" s="137">
        <v>0.26164354871589524</v>
      </c>
      <c r="M60" s="137">
        <v>1.6099361619414942E-2</v>
      </c>
      <c r="N60" s="137">
        <v>0.32153048440115573</v>
      </c>
      <c r="O60" s="137">
        <v>0.65989778146786637</v>
      </c>
      <c r="P60" s="137">
        <v>2.0644575419566324</v>
      </c>
      <c r="Q60" s="137">
        <v>0.51682959417376217</v>
      </c>
      <c r="R60" s="137">
        <v>-0.28225829838818273</v>
      </c>
      <c r="S60" s="137">
        <v>-1.1556943605274594</v>
      </c>
      <c r="T60" s="136"/>
      <c r="V60" s="69" t="s">
        <v>328</v>
      </c>
      <c r="W60" s="74">
        <v>-232.79237614828162</v>
      </c>
      <c r="X60" s="106"/>
      <c r="Y60" s="101">
        <v>87.371150368133385</v>
      </c>
      <c r="Z60" s="75">
        <v>8.8764945305792935</v>
      </c>
      <c r="AA60" s="75">
        <v>-92.890784715779319</v>
      </c>
      <c r="AB60" s="75">
        <v>45.112694911011658</v>
      </c>
      <c r="AC60" s="75">
        <v>4.2191716356327333</v>
      </c>
      <c r="AD60" s="76">
        <v>122.053574006688</v>
      </c>
      <c r="AE60" s="103">
        <v>89.75750449645966</v>
      </c>
      <c r="AF60" s="101">
        <v>57.29055715056893</v>
      </c>
      <c r="AG60" s="75">
        <v>83.989557256307307</v>
      </c>
      <c r="AH60" s="75">
        <v>1.9743246183588781</v>
      </c>
      <c r="AI60" s="75">
        <v>29.643263254429257</v>
      </c>
      <c r="AJ60" s="75">
        <v>12.708416674372756</v>
      </c>
      <c r="AK60" s="75">
        <v>91.19590816334312</v>
      </c>
      <c r="AL60" s="75">
        <v>8.6453786284398575</v>
      </c>
      <c r="AM60" s="75">
        <v>-43.91354624473388</v>
      </c>
      <c r="AN60" s="75">
        <v>-126.95274519997656</v>
      </c>
      <c r="AO60" s="101"/>
      <c r="AQ60" s="69" t="s">
        <v>328</v>
      </c>
      <c r="AR60" s="134">
        <v>0.44585966465808813</v>
      </c>
      <c r="AS60" s="135"/>
      <c r="AT60" s="136">
        <v>-0.85219185022212818</v>
      </c>
      <c r="AU60" s="137">
        <v>-2.306542727829175</v>
      </c>
      <c r="AV60" s="137">
        <v>0.87956886863134187</v>
      </c>
      <c r="AW60" s="137">
        <v>0.73754691806935391</v>
      </c>
      <c r="AX60" s="137">
        <v>5.2474015048506129</v>
      </c>
      <c r="AY60" s="138">
        <v>-1.0151285993416193</v>
      </c>
      <c r="AZ60" s="139">
        <v>-3.0701685953974933</v>
      </c>
      <c r="BA60" s="136">
        <v>-0.5156063315263526</v>
      </c>
      <c r="BB60" s="137">
        <v>-1.0949977644188369</v>
      </c>
      <c r="BC60" s="137">
        <v>-0.34496366263363498</v>
      </c>
      <c r="BD60" s="137">
        <v>-0.79545357217881696</v>
      </c>
      <c r="BE60" s="137">
        <v>-0.23428993291547684</v>
      </c>
      <c r="BF60" s="137">
        <v>1.8796494923692508</v>
      </c>
      <c r="BG60" s="137">
        <v>0.48178480742806506</v>
      </c>
      <c r="BH60" s="137">
        <v>-1.5609313336227282</v>
      </c>
      <c r="BI60" s="137">
        <v>1.6393848163425595</v>
      </c>
      <c r="BJ60" s="136">
        <v>-0.73339139019003019</v>
      </c>
      <c r="BL60" s="69" t="s">
        <v>328</v>
      </c>
      <c r="BM60" s="74">
        <v>858.95605104707647</v>
      </c>
      <c r="BN60" s="106">
        <v>2396.1725691796491</v>
      </c>
      <c r="BO60" s="101">
        <v>-187.74955896119354</v>
      </c>
      <c r="BP60" s="75">
        <v>-152.4483006711589</v>
      </c>
      <c r="BQ60" s="75">
        <v>27.884433423548671</v>
      </c>
      <c r="BR60" s="75">
        <v>11.474795322300906</v>
      </c>
      <c r="BS60" s="75">
        <v>28.419274042470533</v>
      </c>
      <c r="BT60" s="76">
        <v>-103.07976107835748</v>
      </c>
      <c r="BU60" s="103">
        <v>-420.59080840521892</v>
      </c>
      <c r="BV60" s="101">
        <v>-457.12050859813462</v>
      </c>
      <c r="BW60" s="75">
        <v>-356.3239843893607</v>
      </c>
      <c r="BX60" s="75">
        <v>-42.457450980014983</v>
      </c>
      <c r="BY60" s="75">
        <v>-74.161971389983592</v>
      </c>
      <c r="BZ60" s="75">
        <v>-4.5524333117161859</v>
      </c>
      <c r="CA60" s="75">
        <v>83.182766169958995</v>
      </c>
      <c r="CB60" s="75">
        <v>8.061970164756076</v>
      </c>
      <c r="CC60" s="75">
        <v>-246.00307056541169</v>
      </c>
      <c r="CD60" s="75">
        <v>175.13366570361904</v>
      </c>
      <c r="CE60" s="101">
        <v>-471.75564216804196</v>
      </c>
      <c r="CG60" s="69" t="s">
        <v>328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9</v>
      </c>
      <c r="B61" s="140">
        <v>0.42673291078962894</v>
      </c>
      <c r="C61" s="141"/>
      <c r="D61" s="142">
        <v>-0.54747019077956427</v>
      </c>
      <c r="E61" s="143">
        <v>1.6857208615587815</v>
      </c>
      <c r="F61" s="143">
        <v>-1.6765033066623691</v>
      </c>
      <c r="G61" s="143">
        <v>-1.7050386628298053</v>
      </c>
      <c r="H61" s="143">
        <v>17.805300404480473</v>
      </c>
      <c r="I61" s="144">
        <v>-2.483120896355917</v>
      </c>
      <c r="J61" s="145">
        <v>0.10797472275163589</v>
      </c>
      <c r="K61" s="142">
        <v>0.31917427518957098</v>
      </c>
      <c r="L61" s="143">
        <v>9.8425030551019255E-2</v>
      </c>
      <c r="M61" s="143">
        <v>1.0536110605591897</v>
      </c>
      <c r="N61" s="143">
        <v>0.63619705858550812</v>
      </c>
      <c r="O61" s="143">
        <v>-0.69611450731670299</v>
      </c>
      <c r="P61" s="143">
        <v>0.57205810939535695</v>
      </c>
      <c r="Q61" s="143">
        <v>-1.0150475790065006</v>
      </c>
      <c r="R61" s="143">
        <v>1.1324769501717569</v>
      </c>
      <c r="S61" s="143">
        <v>-1.0053515460787588</v>
      </c>
      <c r="T61" s="142"/>
      <c r="U61" s="234"/>
      <c r="V61" s="95" t="s">
        <v>329</v>
      </c>
      <c r="W61" s="92">
        <v>825.77349012502236</v>
      </c>
      <c r="X61" s="108"/>
      <c r="Y61" s="100">
        <v>-119.58732291911292</v>
      </c>
      <c r="Z61" s="93">
        <v>108.84593743559253</v>
      </c>
      <c r="AA61" s="93">
        <v>-53.616641525947216</v>
      </c>
      <c r="AB61" s="93">
        <v>-26.722734541437831</v>
      </c>
      <c r="AC61" s="93">
        <v>101.49143003991151</v>
      </c>
      <c r="AD61" s="94">
        <v>-249.58531432723248</v>
      </c>
      <c r="AE61" s="102">
        <v>14.337621370328634</v>
      </c>
      <c r="AF61" s="100">
        <v>281.51095668457856</v>
      </c>
      <c r="AG61" s="93">
        <v>31.677845682588668</v>
      </c>
      <c r="AH61" s="93">
        <v>129.22904636543717</v>
      </c>
      <c r="AI61" s="93">
        <v>58.842302993511112</v>
      </c>
      <c r="AJ61" s="93">
        <v>-13.494349286448596</v>
      </c>
      <c r="AK61" s="93">
        <v>25.791943883022213</v>
      </c>
      <c r="AL61" s="93">
        <v>-17.067182249542839</v>
      </c>
      <c r="AM61" s="93">
        <v>175.69265140656717</v>
      </c>
      <c r="AN61" s="93">
        <v>-109.16130211051677</v>
      </c>
      <c r="AO61" s="100"/>
      <c r="AP61" s="234"/>
      <c r="AQ61" s="95" t="s">
        <v>329</v>
      </c>
      <c r="AR61" s="140">
        <v>0.39529555364430369</v>
      </c>
      <c r="AS61" s="141"/>
      <c r="AT61" s="142">
        <v>-0.1581729367183704</v>
      </c>
      <c r="AU61" s="143">
        <v>1.1720947191937281</v>
      </c>
      <c r="AV61" s="143">
        <v>-1.8831336163632972</v>
      </c>
      <c r="AW61" s="143">
        <v>1.889775446374653</v>
      </c>
      <c r="AX61" s="143">
        <v>25.333052001418956</v>
      </c>
      <c r="AY61" s="144">
        <v>-2.1408502913679128</v>
      </c>
      <c r="AZ61" s="145">
        <v>-0.72279767004382878</v>
      </c>
      <c r="BA61" s="142">
        <v>0.26143961615765487</v>
      </c>
      <c r="BB61" s="143">
        <v>-0.26445063015729797</v>
      </c>
      <c r="BC61" s="143">
        <v>0.59799853313198259</v>
      </c>
      <c r="BD61" s="143">
        <v>0.27906808044608766</v>
      </c>
      <c r="BE61" s="143">
        <v>-0.7794601203270024</v>
      </c>
      <c r="BF61" s="143">
        <v>1.7612087045722369</v>
      </c>
      <c r="BG61" s="143">
        <v>1.7341009891427506</v>
      </c>
      <c r="BH61" s="143">
        <v>0.8283529364002451</v>
      </c>
      <c r="BI61" s="143">
        <v>-3.7768000087556874E-2</v>
      </c>
      <c r="BJ61" s="142">
        <v>0.3616231982529694</v>
      </c>
      <c r="BK61" s="234"/>
      <c r="BL61" s="95" t="s">
        <v>329</v>
      </c>
      <c r="BM61" s="92">
        <v>765.17839594610268</v>
      </c>
      <c r="BN61" s="108">
        <v>433.63082075031616</v>
      </c>
      <c r="BO61" s="100">
        <v>-34.415981512844155</v>
      </c>
      <c r="BP61" s="93">
        <v>76.065636149203783</v>
      </c>
      <c r="BQ61" s="93">
        <v>-60.351764809663564</v>
      </c>
      <c r="BR61" s="93">
        <v>28.573110398981271</v>
      </c>
      <c r="BS61" s="93">
        <v>135.72717093420272</v>
      </c>
      <c r="BT61" s="94">
        <v>-214.43013418556802</v>
      </c>
      <c r="BU61" s="102">
        <v>-96.781176867145405</v>
      </c>
      <c r="BV61" s="100">
        <v>230.72190651137498</v>
      </c>
      <c r="BW61" s="93">
        <v>-85.422434965050343</v>
      </c>
      <c r="BX61" s="93">
        <v>73.678781370294018</v>
      </c>
      <c r="BY61" s="93">
        <v>25.903121212695623</v>
      </c>
      <c r="BZ61" s="93">
        <v>-15.122716771440082</v>
      </c>
      <c r="CA61" s="93">
        <v>78.478344458321772</v>
      </c>
      <c r="CB61" s="93">
        <v>28.369549498076594</v>
      </c>
      <c r="CC61" s="93">
        <v>128.89842562460217</v>
      </c>
      <c r="CD61" s="93">
        <v>-4.0611639161033963</v>
      </c>
      <c r="CE61" s="100">
        <v>232.02282706439291</v>
      </c>
      <c r="CF61" s="234"/>
      <c r="CG61" s="95" t="s">
        <v>329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30</v>
      </c>
      <c r="B62" s="134">
        <v>-0.34568614584086221</v>
      </c>
      <c r="C62" s="135"/>
      <c r="D62" s="136">
        <v>-1.5602090564663662</v>
      </c>
      <c r="E62" s="137">
        <v>-3.7538926764492775</v>
      </c>
      <c r="F62" s="137">
        <v>0.68163711073627731</v>
      </c>
      <c r="G62" s="137">
        <v>2.7227827739824573</v>
      </c>
      <c r="H62" s="137">
        <v>-6.0386540406764162</v>
      </c>
      <c r="I62" s="138">
        <v>-1.1763136589074241</v>
      </c>
      <c r="J62" s="139">
        <v>-0.42243106097359373</v>
      </c>
      <c r="K62" s="136">
        <v>-0.1205726709308852</v>
      </c>
      <c r="L62" s="137">
        <v>0.15551880812760821</v>
      </c>
      <c r="M62" s="137">
        <v>-1.4435022046611845</v>
      </c>
      <c r="N62" s="137">
        <v>-1.2150986627796012</v>
      </c>
      <c r="O62" s="137">
        <v>1.1318236718975916</v>
      </c>
      <c r="P62" s="137">
        <v>0.38986670840408522</v>
      </c>
      <c r="Q62" s="137">
        <v>-2.3646487163487162</v>
      </c>
      <c r="R62" s="137">
        <v>0.43141002194704292</v>
      </c>
      <c r="S62" s="137">
        <v>0.62734428913475693</v>
      </c>
      <c r="T62" s="136"/>
      <c r="V62" s="69" t="s">
        <v>330</v>
      </c>
      <c r="W62" s="74">
        <v>-671.79397947798134</v>
      </c>
      <c r="X62" s="106"/>
      <c r="Y62" s="101">
        <v>-338.94036752639295</v>
      </c>
      <c r="Z62" s="75">
        <v>-246.47245243111774</v>
      </c>
      <c r="AA62" s="75">
        <v>21.43412378497078</v>
      </c>
      <c r="AB62" s="75">
        <v>41.946035171662061</v>
      </c>
      <c r="AC62" s="75">
        <v>-40.549457366583965</v>
      </c>
      <c r="AD62" s="76">
        <v>-115.2986166853243</v>
      </c>
      <c r="AE62" s="103">
        <v>-56.153848891390226</v>
      </c>
      <c r="AF62" s="101">
        <v>-106.68423619381792</v>
      </c>
      <c r="AG62" s="75">
        <v>50.102597753037116</v>
      </c>
      <c r="AH62" s="75">
        <v>-178.91596993510211</v>
      </c>
      <c r="AI62" s="75">
        <v>-113.10030208722856</v>
      </c>
      <c r="AJ62" s="75">
        <v>21.787945333886455</v>
      </c>
      <c r="AK62" s="75">
        <v>17.678174552521341</v>
      </c>
      <c r="AL62" s="75">
        <v>-39.356025897542168</v>
      </c>
      <c r="AM62" s="75">
        <v>67.686974073869351</v>
      </c>
      <c r="AN62" s="75">
        <v>67.432370012715182</v>
      </c>
      <c r="AO62" s="101"/>
      <c r="AQ62" s="69" t="s">
        <v>330</v>
      </c>
      <c r="AR62" s="134">
        <v>3.7840755642370993E-2</v>
      </c>
      <c r="AS62" s="135"/>
      <c r="AT62" s="136">
        <v>-1.751325379789137</v>
      </c>
      <c r="AU62" s="137">
        <v>-3.0314148321885726</v>
      </c>
      <c r="AV62" s="137">
        <v>6.8394524788373268E-2</v>
      </c>
      <c r="AW62" s="137">
        <v>1.0237161698307906</v>
      </c>
      <c r="AX62" s="137">
        <v>12.155122969800104</v>
      </c>
      <c r="AY62" s="138">
        <v>-2.7140372280801128</v>
      </c>
      <c r="AZ62" s="139">
        <v>0.44783766553291304</v>
      </c>
      <c r="BA62" s="136">
        <v>-0.16062699448330386</v>
      </c>
      <c r="BB62" s="137">
        <v>-0.256379039608301</v>
      </c>
      <c r="BC62" s="137">
        <v>-1.413645935668173</v>
      </c>
      <c r="BD62" s="137">
        <v>-1.8949201853185271</v>
      </c>
      <c r="BE62" s="137">
        <v>0.23412786015224452</v>
      </c>
      <c r="BF62" s="137">
        <v>1.0773575894440279</v>
      </c>
      <c r="BG62" s="137">
        <v>-1.9255448836681732</v>
      </c>
      <c r="BH62" s="137">
        <v>1.4889259340786998</v>
      </c>
      <c r="BI62" s="137">
        <v>0.38218484210872372</v>
      </c>
      <c r="BJ62" s="136">
        <v>0.58884802616034904</v>
      </c>
      <c r="BL62" s="69" t="s">
        <v>330</v>
      </c>
      <c r="BM62" s="74">
        <v>73.256426080450183</v>
      </c>
      <c r="BN62" s="106">
        <v>160.72252614551962</v>
      </c>
      <c r="BO62" s="101">
        <v>-381.19862481897144</v>
      </c>
      <c r="BP62" s="75">
        <v>-197.55317779786037</v>
      </c>
      <c r="BQ62" s="75">
        <v>2.1638501430229553</v>
      </c>
      <c r="BR62" s="75">
        <v>16.036179963198492</v>
      </c>
      <c r="BS62" s="75">
        <v>68.380829983516037</v>
      </c>
      <c r="BT62" s="76">
        <v>-270.22630711085003</v>
      </c>
      <c r="BU62" s="103">
        <v>59.015382926294478</v>
      </c>
      <c r="BV62" s="101">
        <v>-142.18183096981375</v>
      </c>
      <c r="BW62" s="75">
        <v>-82.937243274718639</v>
      </c>
      <c r="BX62" s="75">
        <v>-175.16234924066339</v>
      </c>
      <c r="BY62" s="75">
        <v>-177.59969640265808</v>
      </c>
      <c r="BZ62" s="75">
        <v>4.5473964956183863</v>
      </c>
      <c r="CA62" s="75">
        <v>48.519591917599428</v>
      </c>
      <c r="CB62" s="75">
        <v>-31.904316173885263</v>
      </c>
      <c r="CC62" s="75">
        <v>231.1739362654298</v>
      </c>
      <c r="CD62" s="75">
        <v>41.180849443448096</v>
      </c>
      <c r="CE62" s="101">
        <v>376.89897279743309</v>
      </c>
      <c r="CG62" s="69" t="s">
        <v>330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31</v>
      </c>
      <c r="B63" s="134">
        <v>-0.27707868131620073</v>
      </c>
      <c r="C63" s="135"/>
      <c r="D63" s="136">
        <v>0.18702495889322268</v>
      </c>
      <c r="E63" s="137">
        <v>0.86821070561315938</v>
      </c>
      <c r="F63" s="137">
        <v>-0.40702912483566722</v>
      </c>
      <c r="G63" s="137">
        <v>0.34868184805181279</v>
      </c>
      <c r="H63" s="137">
        <v>0.27972861936695903</v>
      </c>
      <c r="I63" s="138">
        <v>-9.5660115961504477E-2</v>
      </c>
      <c r="J63" s="139">
        <v>-1.5844185131797528</v>
      </c>
      <c r="K63" s="136">
        <v>-6.0306945821286817E-2</v>
      </c>
      <c r="L63" s="137">
        <v>0.20907223763602101</v>
      </c>
      <c r="M63" s="137">
        <v>-1.0160690863170285</v>
      </c>
      <c r="N63" s="137">
        <v>0.71556697670884795</v>
      </c>
      <c r="O63" s="137">
        <v>0.66436183383395964</v>
      </c>
      <c r="P63" s="137">
        <v>-0.1083992284284685</v>
      </c>
      <c r="Q63" s="137">
        <v>0.37136485687225829</v>
      </c>
      <c r="R63" s="137">
        <v>-1.1339211188490794</v>
      </c>
      <c r="S63" s="137">
        <v>0.94496729980262373</v>
      </c>
      <c r="T63" s="136"/>
      <c r="V63" s="69" t="s">
        <v>331</v>
      </c>
      <c r="W63" s="74">
        <v>-536.6033111710567</v>
      </c>
      <c r="X63" s="106"/>
      <c r="Y63" s="101">
        <v>39.995465168063674</v>
      </c>
      <c r="Z63" s="75">
        <v>54.864931907450227</v>
      </c>
      <c r="AA63" s="75">
        <v>-12.886300731159736</v>
      </c>
      <c r="AB63" s="75">
        <v>5.5179026920898195</v>
      </c>
      <c r="AC63" s="75">
        <v>1.7649444002754535</v>
      </c>
      <c r="AD63" s="76">
        <v>-9.2660131005886797</v>
      </c>
      <c r="AE63" s="103">
        <v>-209.7273708778157</v>
      </c>
      <c r="AF63" s="101">
        <v>-53.296016397958738</v>
      </c>
      <c r="AG63" s="75">
        <v>67.460347991585877</v>
      </c>
      <c r="AH63" s="75">
        <v>-124.11953970608374</v>
      </c>
      <c r="AI63" s="75">
        <v>65.79502892133678</v>
      </c>
      <c r="AJ63" s="75">
        <v>12.933915463344874</v>
      </c>
      <c r="AK63" s="75">
        <v>-4.9344338915279877</v>
      </c>
      <c r="AL63" s="75">
        <v>6.0346557588225096</v>
      </c>
      <c r="AM63" s="75">
        <v>-178.67643293363835</v>
      </c>
      <c r="AN63" s="75">
        <v>102.21044199820972</v>
      </c>
      <c r="AO63" s="101"/>
      <c r="AQ63" s="69" t="s">
        <v>331</v>
      </c>
      <c r="AR63" s="134">
        <v>-0.31764496017024912</v>
      </c>
      <c r="AS63" s="135"/>
      <c r="AT63" s="136">
        <v>-1.5221421484951869</v>
      </c>
      <c r="AU63" s="137">
        <v>-1.1458497664169398</v>
      </c>
      <c r="AV63" s="137">
        <v>-4.1920089981828612</v>
      </c>
      <c r="AW63" s="137">
        <v>4.3263238131008075</v>
      </c>
      <c r="AX63" s="137">
        <v>11.828834835009916</v>
      </c>
      <c r="AY63" s="138">
        <v>-2.5389338674067785</v>
      </c>
      <c r="AZ63" s="139">
        <v>-1.2266813661471421</v>
      </c>
      <c r="BA63" s="136">
        <v>0.20287751722325442</v>
      </c>
      <c r="BB63" s="137">
        <v>0.72655718271714687</v>
      </c>
      <c r="BC63" s="137">
        <v>-1.4011818078739746</v>
      </c>
      <c r="BD63" s="137">
        <v>0.44666875805159378</v>
      </c>
      <c r="BE63" s="137">
        <v>1.7621584415465685</v>
      </c>
      <c r="BF63" s="137">
        <v>2.9368133986345635</v>
      </c>
      <c r="BG63" s="137">
        <v>-2.495449705677899</v>
      </c>
      <c r="BH63" s="137">
        <v>0.13362733577948482</v>
      </c>
      <c r="BI63" s="137">
        <v>-0.60511044209400344</v>
      </c>
      <c r="BJ63" s="136">
        <v>-0.49719853476016818</v>
      </c>
      <c r="BL63" s="69" t="s">
        <v>331</v>
      </c>
      <c r="BM63" s="74">
        <v>-615.4161766722973</v>
      </c>
      <c r="BN63" s="106">
        <v>18.248881630814139</v>
      </c>
      <c r="BO63" s="101">
        <v>-331.16107490930881</v>
      </c>
      <c r="BP63" s="75">
        <v>-73.885088557495692</v>
      </c>
      <c r="BQ63" s="75">
        <v>-137.95960318791549</v>
      </c>
      <c r="BR63" s="75">
        <v>65.853898233325708</v>
      </c>
      <c r="BS63" s="75">
        <v>66.926088709235728</v>
      </c>
      <c r="BT63" s="76">
        <v>-252.09637010645747</v>
      </c>
      <c r="BU63" s="103">
        <v>-161.78609390241763</v>
      </c>
      <c r="BV63" s="101">
        <v>178.82126124337083</v>
      </c>
      <c r="BW63" s="75">
        <v>233.23034868351897</v>
      </c>
      <c r="BX63" s="75">
        <v>-171.83213865738981</v>
      </c>
      <c r="BY63" s="75">
        <v>41.180293082048593</v>
      </c>
      <c r="BZ63" s="75">
        <v>33.93592818515549</v>
      </c>
      <c r="CA63" s="75">
        <v>129.73159270735869</v>
      </c>
      <c r="CB63" s="75">
        <v>-41.743173759822639</v>
      </c>
      <c r="CC63" s="75">
        <v>20.789646302064284</v>
      </c>
      <c r="CD63" s="75">
        <v>-66.471235299568434</v>
      </c>
      <c r="CE63" s="101">
        <v>-319.53915073477401</v>
      </c>
      <c r="CG63" s="69" t="s">
        <v>331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32</v>
      </c>
      <c r="B64" s="134">
        <v>-3.7586966561942159E-2</v>
      </c>
      <c r="C64" s="135"/>
      <c r="D64" s="136">
        <v>-0.55315052930746678</v>
      </c>
      <c r="E64" s="137">
        <v>8.1438913425402326E-2</v>
      </c>
      <c r="F64" s="137">
        <v>2.1611239183171982</v>
      </c>
      <c r="G64" s="137">
        <v>-1.7033535006094613</v>
      </c>
      <c r="H64" s="137">
        <v>-0.45916319630543434</v>
      </c>
      <c r="I64" s="138">
        <v>-1.672921054735732</v>
      </c>
      <c r="J64" s="139">
        <v>-2.3103489950420997</v>
      </c>
      <c r="K64" s="136">
        <v>-0.56475420165952306</v>
      </c>
      <c r="L64" s="137">
        <v>-0.14878610618327404</v>
      </c>
      <c r="M64" s="137">
        <v>-0.57305028677064884</v>
      </c>
      <c r="N64" s="137">
        <v>-0.93934981141722274</v>
      </c>
      <c r="O64" s="137">
        <v>-0.37059422826971611</v>
      </c>
      <c r="P64" s="137">
        <v>-0.20474474191809477</v>
      </c>
      <c r="Q64" s="137">
        <v>-0.3520110242020813</v>
      </c>
      <c r="R64" s="137">
        <v>-1.1885343068925636</v>
      </c>
      <c r="S64" s="137">
        <v>-0.79623579868821626</v>
      </c>
      <c r="T64" s="136"/>
      <c r="V64" s="69" t="s">
        <v>332</v>
      </c>
      <c r="W64" s="74">
        <v>-72.590954358980525</v>
      </c>
      <c r="X64" s="106"/>
      <c r="Y64" s="101">
        <v>-118.51300141630782</v>
      </c>
      <c r="Z64" s="75">
        <v>5.1910593640486695</v>
      </c>
      <c r="AA64" s="75">
        <v>68.141412818027675</v>
      </c>
      <c r="AB64" s="75">
        <v>-27.049619339316678</v>
      </c>
      <c r="AC64" s="75">
        <v>-2.905188706622198</v>
      </c>
      <c r="AD64" s="76">
        <v>-161.89066555244972</v>
      </c>
      <c r="AE64" s="103">
        <v>-300.97238886960986</v>
      </c>
      <c r="AF64" s="101">
        <v>-498.79822141893965</v>
      </c>
      <c r="AG64" s="75">
        <v>-48.108479315080331</v>
      </c>
      <c r="AH64" s="75">
        <v>-69.290604325427921</v>
      </c>
      <c r="AI64" s="75">
        <v>-86.989482426093673</v>
      </c>
      <c r="AJ64" s="75">
        <v>-7.2627273181683449</v>
      </c>
      <c r="AK64" s="75">
        <v>-9.3100684526662008</v>
      </c>
      <c r="AL64" s="75">
        <v>-5.7413998387476113</v>
      </c>
      <c r="AM64" s="75">
        <v>-185.15841814843589</v>
      </c>
      <c r="AN64" s="75">
        <v>-86.93704159430672</v>
      </c>
      <c r="AO64" s="101"/>
      <c r="AQ64" s="69" t="s">
        <v>332</v>
      </c>
      <c r="AR64" s="134">
        <v>-0.23524019565728249</v>
      </c>
      <c r="AS64" s="135"/>
      <c r="AT64" s="136">
        <v>-2.4585904721201035</v>
      </c>
      <c r="AU64" s="137">
        <v>-1.2013516826110959</v>
      </c>
      <c r="AV64" s="137">
        <v>0.72144169446806128</v>
      </c>
      <c r="AW64" s="137">
        <v>-0.4025072057474266</v>
      </c>
      <c r="AX64" s="137">
        <v>10.491405410905209</v>
      </c>
      <c r="AY64" s="138">
        <v>-5.3330607321344647</v>
      </c>
      <c r="AZ64" s="139">
        <v>-4.1609245355455844</v>
      </c>
      <c r="BA64" s="136">
        <v>-0.42774209506190042</v>
      </c>
      <c r="BB64" s="137">
        <v>0.314224363899962</v>
      </c>
      <c r="BC64" s="137">
        <v>-1.981982893302614</v>
      </c>
      <c r="BD64" s="137">
        <v>-0.81578432461260064</v>
      </c>
      <c r="BE64" s="137">
        <v>0.72038218825327682</v>
      </c>
      <c r="BF64" s="137">
        <v>0.64821599965316778</v>
      </c>
      <c r="BG64" s="137">
        <v>-3.3382529866230914</v>
      </c>
      <c r="BH64" s="137">
        <v>-0.77642841308098731</v>
      </c>
      <c r="BI64" s="137">
        <v>-0.24364961920176897</v>
      </c>
      <c r="BJ64" s="136">
        <v>0.85948573031506825</v>
      </c>
      <c r="BL64" s="69" t="s">
        <v>332</v>
      </c>
      <c r="BM64" s="74">
        <v>-455.2147548829962</v>
      </c>
      <c r="BN64" s="106">
        <v>462.80254205352503</v>
      </c>
      <c r="BO64" s="101">
        <v>-537.04522669375001</v>
      </c>
      <c r="BP64" s="75">
        <v>-77.570523724026316</v>
      </c>
      <c r="BQ64" s="75">
        <v>23.072594345891503</v>
      </c>
      <c r="BR64" s="75">
        <v>-6.308416017002628</v>
      </c>
      <c r="BS64" s="75">
        <v>59.801728366980797</v>
      </c>
      <c r="BT64" s="76">
        <v>-536.04060966559518</v>
      </c>
      <c r="BU64" s="103">
        <v>-552.51598726848715</v>
      </c>
      <c r="BV64" s="101">
        <v>-377.26751732613775</v>
      </c>
      <c r="BW64" s="75">
        <v>101.13231211213133</v>
      </c>
      <c r="BX64" s="75">
        <v>-243.0970676011766</v>
      </c>
      <c r="BY64" s="75">
        <v>-75.452452598474338</v>
      </c>
      <c r="BZ64" s="75">
        <v>13.964784192614388</v>
      </c>
      <c r="CA64" s="75">
        <v>29.225616091349366</v>
      </c>
      <c r="CB64" s="75">
        <v>-56.129952227010108</v>
      </c>
      <c r="CC64" s="75">
        <v>-120.45522560163772</v>
      </c>
      <c r="CD64" s="75">
        <v>-26.455531693898592</v>
      </c>
      <c r="CE64" s="101">
        <v>548.81143435186823</v>
      </c>
      <c r="CG64" s="69" t="s">
        <v>332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33</v>
      </c>
      <c r="B65" s="140">
        <v>-2.4398200376340995E-2</v>
      </c>
      <c r="C65" s="141"/>
      <c r="D65" s="142">
        <v>-0.29608554042749313</v>
      </c>
      <c r="E65" s="143">
        <v>8.164984537013531E-2</v>
      </c>
      <c r="F65" s="143">
        <v>-1.0925477072727952</v>
      </c>
      <c r="G65" s="143">
        <v>-2.4513149667805156</v>
      </c>
      <c r="H65" s="143">
        <v>-12.145073761852709</v>
      </c>
      <c r="I65" s="144">
        <v>0.85813664439136073</v>
      </c>
      <c r="J65" s="145">
        <v>-1.3625568189574055</v>
      </c>
      <c r="K65" s="142">
        <v>6.4008198436260599E-2</v>
      </c>
      <c r="L65" s="143">
        <v>0.27490449686455865</v>
      </c>
      <c r="M65" s="143">
        <v>0.56971048269318647</v>
      </c>
      <c r="N65" s="143">
        <v>-0.43673931276128064</v>
      </c>
      <c r="O65" s="143">
        <v>-6.447571955449094E-2</v>
      </c>
      <c r="P65" s="143">
        <v>-0.48919413741467244</v>
      </c>
      <c r="Q65" s="143">
        <v>2.0426460392327428</v>
      </c>
      <c r="R65" s="143">
        <v>0.13881274325531212</v>
      </c>
      <c r="S65" s="143">
        <v>-0.85009184767439461</v>
      </c>
      <c r="T65" s="142"/>
      <c r="U65" s="234"/>
      <c r="V65" s="95" t="s">
        <v>333</v>
      </c>
      <c r="W65" s="92">
        <v>-47.102043963677716</v>
      </c>
      <c r="X65" s="108"/>
      <c r="Y65" s="100">
        <v>-63.08569508562141</v>
      </c>
      <c r="Z65" s="93">
        <v>5.2087430285873779</v>
      </c>
      <c r="AA65" s="93">
        <v>-35.193101010870578</v>
      </c>
      <c r="AB65" s="93">
        <v>-38.26433665952527</v>
      </c>
      <c r="AC65" s="93">
        <v>-76.490715085567672</v>
      </c>
      <c r="AD65" s="94">
        <v>81.653714641757688</v>
      </c>
      <c r="AE65" s="102">
        <v>-173.40125914975397</v>
      </c>
      <c r="AF65" s="100">
        <v>56.213597663620021</v>
      </c>
      <c r="AG65" s="93">
        <v>88.755330213098205</v>
      </c>
      <c r="AH65" s="93">
        <v>68.492014744979315</v>
      </c>
      <c r="AI65" s="93">
        <v>-40.064788538853463</v>
      </c>
      <c r="AJ65" s="93">
        <v>-1.2588814238874875</v>
      </c>
      <c r="AK65" s="93">
        <v>-22.19888972771605</v>
      </c>
      <c r="AL65" s="93">
        <v>33.19886089984243</v>
      </c>
      <c r="AM65" s="93">
        <v>21.368223525005305</v>
      </c>
      <c r="AN65" s="93">
        <v>-92.078272028858919</v>
      </c>
      <c r="AO65" s="100"/>
      <c r="AP65" s="234"/>
      <c r="AQ65" s="95" t="s">
        <v>333</v>
      </c>
      <c r="AR65" s="140">
        <v>-0.68339762985081265</v>
      </c>
      <c r="AS65" s="141"/>
      <c r="AT65" s="142">
        <v>-2.2120365315008828</v>
      </c>
      <c r="AU65" s="143">
        <v>-2.7598797321914614</v>
      </c>
      <c r="AV65" s="143">
        <v>1.3196389904767791</v>
      </c>
      <c r="AW65" s="143">
        <v>-1.1586726062331687</v>
      </c>
      <c r="AX65" s="143">
        <v>-17.599511745270235</v>
      </c>
      <c r="AY65" s="144">
        <v>-2.089451752892646</v>
      </c>
      <c r="AZ65" s="145">
        <v>-5.5687482757523998</v>
      </c>
      <c r="BA65" s="142">
        <v>-0.68100835833252438</v>
      </c>
      <c r="BB65" s="143">
        <v>0.49108429725051028</v>
      </c>
      <c r="BC65" s="143">
        <v>-2.4513473684700249</v>
      </c>
      <c r="BD65" s="143">
        <v>-1.8732403451305002</v>
      </c>
      <c r="BE65" s="143">
        <v>1.3610308375251234</v>
      </c>
      <c r="BF65" s="143">
        <v>-0.41383987724724625</v>
      </c>
      <c r="BG65" s="143">
        <v>-0.35232432027790805</v>
      </c>
      <c r="BH65" s="143">
        <v>-1.7513369146982316</v>
      </c>
      <c r="BI65" s="143">
        <v>-8.7195294488939812E-2</v>
      </c>
      <c r="BJ65" s="142">
        <v>0.50687757920966359</v>
      </c>
      <c r="BK65" s="234"/>
      <c r="BL65" s="95" t="s">
        <v>333</v>
      </c>
      <c r="BM65" s="92">
        <v>-1328.0902889716963</v>
      </c>
      <c r="BN65" s="108">
        <v>168.87678221542501</v>
      </c>
      <c r="BO65" s="100">
        <v>-480.5435988602585</v>
      </c>
      <c r="BP65" s="93">
        <v>-181.20771813103147</v>
      </c>
      <c r="BQ65" s="93">
        <v>41.496134860968141</v>
      </c>
      <c r="BR65" s="93">
        <v>-17.850018135090068</v>
      </c>
      <c r="BS65" s="93">
        <v>-118.18041675849838</v>
      </c>
      <c r="BT65" s="94">
        <v>-204.80158069660501</v>
      </c>
      <c r="BU65" s="102">
        <v>-740.25486778856975</v>
      </c>
      <c r="BV65" s="100">
        <v>-602.56487634709629</v>
      </c>
      <c r="BW65" s="93">
        <v>158.20979664264087</v>
      </c>
      <c r="BX65" s="93">
        <v>-303.83409922163446</v>
      </c>
      <c r="BY65" s="93">
        <v>-174.35954413083891</v>
      </c>
      <c r="BZ65" s="93">
        <v>26.200252055175497</v>
      </c>
      <c r="CA65" s="93">
        <v>-18.765217519388898</v>
      </c>
      <c r="CB65" s="93">
        <v>-5.8639090776248395</v>
      </c>
      <c r="CC65" s="93">
        <v>-274.77965348319958</v>
      </c>
      <c r="CD65" s="93">
        <v>-9.3725016122407396</v>
      </c>
      <c r="CE65" s="100">
        <v>326.3962718088078</v>
      </c>
      <c r="CF65" s="234"/>
      <c r="CG65" s="95" t="s">
        <v>333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34</v>
      </c>
      <c r="B66" s="134">
        <v>-5.4940721374840962E-2</v>
      </c>
      <c r="C66" s="135"/>
      <c r="D66" s="136">
        <v>0.71809652216847653</v>
      </c>
      <c r="E66" s="137">
        <v>1.2448084819428606</v>
      </c>
      <c r="F66" s="137">
        <v>-0.73895957327996253</v>
      </c>
      <c r="G66" s="137">
        <v>-3.2277434360449053</v>
      </c>
      <c r="H66" s="137">
        <v>4.1978695855614534</v>
      </c>
      <c r="I66" s="138">
        <v>1.2768497227436226</v>
      </c>
      <c r="J66" s="139">
        <v>-1.71305757559016</v>
      </c>
      <c r="K66" s="136">
        <v>0.16104676362522774</v>
      </c>
      <c r="L66" s="137">
        <v>0.28111484625339411</v>
      </c>
      <c r="M66" s="137">
        <v>0.37841647032408332</v>
      </c>
      <c r="N66" s="137">
        <v>0.19504198428332842</v>
      </c>
      <c r="O66" s="137">
        <v>-0.86044537412994782</v>
      </c>
      <c r="P66" s="137">
        <v>6.6708784592184323E-2</v>
      </c>
      <c r="Q66" s="137">
        <v>1.3876121949429887</v>
      </c>
      <c r="R66" s="137">
        <v>6.9477897269698552E-2</v>
      </c>
      <c r="S66" s="137">
        <v>-0.30725934517757958</v>
      </c>
      <c r="T66" s="136"/>
      <c r="V66" s="69" t="s">
        <v>334</v>
      </c>
      <c r="W66" s="74">
        <v>-106.04015263874317</v>
      </c>
      <c r="X66" s="106"/>
      <c r="Y66" s="101">
        <v>152.54877571246834</v>
      </c>
      <c r="Z66" s="75">
        <v>79.475736383191361</v>
      </c>
      <c r="AA66" s="75">
        <v>-23.543272051406348</v>
      </c>
      <c r="AB66" s="75">
        <v>-49.149091908453784</v>
      </c>
      <c r="AC66" s="75">
        <v>23.227561839447503</v>
      </c>
      <c r="AD66" s="76">
        <v>122.53784144969177</v>
      </c>
      <c r="AE66" s="103">
        <v>-215.03610811488943</v>
      </c>
      <c r="AF66" s="101">
        <v>141.52581810572883</v>
      </c>
      <c r="AG66" s="75">
        <v>91.009900444318191</v>
      </c>
      <c r="AH66" s="75">
        <v>45.753356670298672</v>
      </c>
      <c r="AI66" s="75">
        <v>17.814259994023814</v>
      </c>
      <c r="AJ66" s="75">
        <v>-16.789270520551099</v>
      </c>
      <c r="AK66" s="75">
        <v>3.01233509431313</v>
      </c>
      <c r="AL66" s="75">
        <v>23.013352307362311</v>
      </c>
      <c r="AM66" s="75">
        <v>10.709968297825981</v>
      </c>
      <c r="AN66" s="75">
        <v>-32.998084181863305</v>
      </c>
      <c r="AO66" s="101"/>
      <c r="AQ66" s="69" t="s">
        <v>334</v>
      </c>
      <c r="AR66" s="134">
        <v>-0.3936374920720187</v>
      </c>
      <c r="AS66" s="135"/>
      <c r="AT66" s="136">
        <v>5.1183052350323166E-2</v>
      </c>
      <c r="AU66" s="137">
        <v>2.2904471365186474</v>
      </c>
      <c r="AV66" s="137">
        <v>-0.10995976562295784</v>
      </c>
      <c r="AW66" s="137">
        <v>-6.8843538368965724</v>
      </c>
      <c r="AX66" s="137">
        <v>-8.6224740472552348</v>
      </c>
      <c r="AY66" s="138">
        <v>0.3410442195825869</v>
      </c>
      <c r="AZ66" s="139">
        <v>-6.7926732880046359</v>
      </c>
      <c r="BA66" s="136">
        <v>-0.400969124881001</v>
      </c>
      <c r="BB66" s="137">
        <v>0.61710113790887089</v>
      </c>
      <c r="BC66" s="137">
        <v>-0.64805975248657388</v>
      </c>
      <c r="BD66" s="137">
        <v>-0.47249457851232801</v>
      </c>
      <c r="BE66" s="137">
        <v>-0.63575352647678995</v>
      </c>
      <c r="BF66" s="137">
        <v>-0.73441064599967243</v>
      </c>
      <c r="BG66" s="137">
        <v>3.4772729868268071</v>
      </c>
      <c r="BH66" s="137">
        <v>-2.1054029122721141</v>
      </c>
      <c r="BI66" s="137">
        <v>-1.0151624494582845</v>
      </c>
      <c r="BJ66" s="136">
        <v>1.7361686308547952E-2</v>
      </c>
      <c r="BL66" s="69" t="s">
        <v>334</v>
      </c>
      <c r="BM66" s="74">
        <v>-762.33646213245811</v>
      </c>
      <c r="BN66" s="106">
        <v>469.03195890426741</v>
      </c>
      <c r="BO66" s="101">
        <v>10.94554437860279</v>
      </c>
      <c r="BP66" s="75">
        <v>144.74047068327764</v>
      </c>
      <c r="BQ66" s="75">
        <v>-3.4812609754089863</v>
      </c>
      <c r="BR66" s="75">
        <v>-108.94514521520591</v>
      </c>
      <c r="BS66" s="75">
        <v>-54.403397552466913</v>
      </c>
      <c r="BT66" s="76">
        <v>33.034877438411058</v>
      </c>
      <c r="BU66" s="103">
        <v>-899.13712701206896</v>
      </c>
      <c r="BV66" s="101">
        <v>-354.35482204754953</v>
      </c>
      <c r="BW66" s="75">
        <v>199.11709933392194</v>
      </c>
      <c r="BX66" s="75">
        <v>-79.164772616233677</v>
      </c>
      <c r="BY66" s="75">
        <v>-43.444982049586542</v>
      </c>
      <c r="BZ66" s="75">
        <v>-12.376963799262057</v>
      </c>
      <c r="CA66" s="75">
        <v>-33.431056977597109</v>
      </c>
      <c r="CB66" s="75">
        <v>56.505469127279639</v>
      </c>
      <c r="CC66" s="75">
        <v>-331.75665925924295</v>
      </c>
      <c r="CD66" s="75">
        <v>-109.80295580681923</v>
      </c>
      <c r="CE66" s="101">
        <v>11.177983644280175</v>
      </c>
      <c r="CG66" s="69" t="s">
        <v>334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35</v>
      </c>
      <c r="B67" s="134">
        <v>0.12764423083380105</v>
      </c>
      <c r="C67" s="135">
        <v>-0.59715217650027075</v>
      </c>
      <c r="D67" s="136">
        <v>-0.39607444042528694</v>
      </c>
      <c r="E67" s="137">
        <v>-0.56658593782674682</v>
      </c>
      <c r="F67" s="137">
        <v>1.0875916994252943</v>
      </c>
      <c r="G67" s="137">
        <v>1.592692200790724</v>
      </c>
      <c r="H67" s="137">
        <v>-2.6373867990933331</v>
      </c>
      <c r="I67" s="138">
        <v>-0.93398525502316199</v>
      </c>
      <c r="J67" s="139">
        <v>-0.82649511468337877</v>
      </c>
      <c r="K67" s="136">
        <v>0.26535756967205337</v>
      </c>
      <c r="L67" s="137">
        <v>0.32502999650416697</v>
      </c>
      <c r="M67" s="137">
        <v>0.92669861968484035</v>
      </c>
      <c r="N67" s="137">
        <v>0.75399317262319077</v>
      </c>
      <c r="O67" s="137">
        <v>-3.3272443240595084E-2</v>
      </c>
      <c r="P67" s="137">
        <v>-0.66507114357522434</v>
      </c>
      <c r="Q67" s="137">
        <v>-0.16633937795687004</v>
      </c>
      <c r="R67" s="137">
        <v>-0.2949119511678866</v>
      </c>
      <c r="S67" s="137">
        <v>0.23874188439221289</v>
      </c>
      <c r="T67" s="136">
        <v>0.37224923347183303</v>
      </c>
      <c r="V67" s="69" t="s">
        <v>335</v>
      </c>
      <c r="W67" s="74">
        <v>246.22860655281693</v>
      </c>
      <c r="X67" s="106">
        <v>-40.331799318349113</v>
      </c>
      <c r="Y67" s="101">
        <v>-84.744247933514998</v>
      </c>
      <c r="Z67" s="75">
        <v>-36.624404874639367</v>
      </c>
      <c r="AA67" s="75">
        <v>34.394646375584671</v>
      </c>
      <c r="AB67" s="75">
        <v>23.469250099831925</v>
      </c>
      <c r="AC67" s="75">
        <v>-15.205732647227251</v>
      </c>
      <c r="AD67" s="76">
        <v>-90.778006887072479</v>
      </c>
      <c r="AE67" s="103">
        <v>-101.97073443607769</v>
      </c>
      <c r="AF67" s="101">
        <v>233.56835815012164</v>
      </c>
      <c r="AG67" s="75">
        <v>105.52307874893813</v>
      </c>
      <c r="AH67" s="75">
        <v>112.46872896797504</v>
      </c>
      <c r="AI67" s="75">
        <v>69.000672695361573</v>
      </c>
      <c r="AJ67" s="75">
        <v>-0.64363578062466331</v>
      </c>
      <c r="AK67" s="75">
        <v>-30.052317899219815</v>
      </c>
      <c r="AL67" s="75">
        <v>-2.796995361580457</v>
      </c>
      <c r="AM67" s="75">
        <v>-45.492051855568207</v>
      </c>
      <c r="AN67" s="75">
        <v>25.560878634829351</v>
      </c>
      <c r="AO67" s="101">
        <v>239.70703009064891</v>
      </c>
      <c r="AQ67" s="69" t="s">
        <v>335</v>
      </c>
      <c r="AR67" s="134">
        <v>1.0612369141438371E-2</v>
      </c>
      <c r="AS67" s="135">
        <v>4.8017209575368591</v>
      </c>
      <c r="AT67" s="136">
        <v>-0.53112573227392934</v>
      </c>
      <c r="AU67" s="137">
        <v>0.83541993636551126</v>
      </c>
      <c r="AV67" s="137">
        <v>1.3891192653430195</v>
      </c>
      <c r="AW67" s="137">
        <v>-5.7300105441339007</v>
      </c>
      <c r="AX67" s="137">
        <v>-11.280626333140331</v>
      </c>
      <c r="AY67" s="138">
        <v>-0.50094542717962209</v>
      </c>
      <c r="AZ67" s="139">
        <v>-6.0748599828444387</v>
      </c>
      <c r="BA67" s="136">
        <v>-7.6414694681103956E-2</v>
      </c>
      <c r="BB67" s="137">
        <v>0.73353105080231629</v>
      </c>
      <c r="BC67" s="137">
        <v>1.3019309102384247</v>
      </c>
      <c r="BD67" s="137">
        <v>-0.43452166591307906</v>
      </c>
      <c r="BE67" s="137">
        <v>-1.3243776134206908</v>
      </c>
      <c r="BF67" s="137">
        <v>-1.2875939497713929</v>
      </c>
      <c r="BG67" s="137">
        <v>2.9229299431416944</v>
      </c>
      <c r="BH67" s="137">
        <v>-1.2746380498181553</v>
      </c>
      <c r="BI67" s="137">
        <v>-1.7076745170569008</v>
      </c>
      <c r="BJ67" s="136">
        <v>1.0720490993400222</v>
      </c>
      <c r="BL67" s="69" t="s">
        <v>335</v>
      </c>
      <c r="BM67" s="74">
        <v>20.495455591415521</v>
      </c>
      <c r="BN67" s="106">
        <v>307.60253400917827</v>
      </c>
      <c r="BO67" s="101">
        <v>-113.79416872297588</v>
      </c>
      <c r="BP67" s="75">
        <v>53.251133901188041</v>
      </c>
      <c r="BQ67" s="75">
        <v>43.79968613133542</v>
      </c>
      <c r="BR67" s="75">
        <v>-90.993797807463807</v>
      </c>
      <c r="BS67" s="75">
        <v>-71.374074599969617</v>
      </c>
      <c r="BT67" s="76">
        <v>-48.477116348072741</v>
      </c>
      <c r="BU67" s="103">
        <v>-791.38049057033095</v>
      </c>
      <c r="BV67" s="101">
        <v>-67.490447499469155</v>
      </c>
      <c r="BW67" s="75">
        <v>237.1798300912742</v>
      </c>
      <c r="BX67" s="75">
        <v>157.4234960578251</v>
      </c>
      <c r="BY67" s="75">
        <v>-40.239338275561749</v>
      </c>
      <c r="BZ67" s="75">
        <v>-25.954515043231595</v>
      </c>
      <c r="CA67" s="75">
        <v>-58.548940985288937</v>
      </c>
      <c r="CB67" s="75">
        <v>47.673818006876672</v>
      </c>
      <c r="CC67" s="75">
        <v>-198.57227818117281</v>
      </c>
      <c r="CD67" s="75">
        <v>-186.45251917019959</v>
      </c>
      <c r="CE67" s="101">
        <v>685.55802837504598</v>
      </c>
      <c r="CG67" s="69" t="s">
        <v>335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36</v>
      </c>
      <c r="B68" s="134">
        <v>-0.21057926460941179</v>
      </c>
      <c r="C68" s="135">
        <v>-8.8937544780754667</v>
      </c>
      <c r="D68" s="136">
        <v>-0.44389251849639155</v>
      </c>
      <c r="E68" s="137">
        <v>-0.19547210969688145</v>
      </c>
      <c r="F68" s="137">
        <v>-0.30827182402421993</v>
      </c>
      <c r="G68" s="137">
        <v>-1.146991929948471</v>
      </c>
      <c r="H68" s="137">
        <v>12.22123612859094</v>
      </c>
      <c r="I68" s="138">
        <v>-1.2837968808698252</v>
      </c>
      <c r="J68" s="139">
        <v>0.10876381033182447</v>
      </c>
      <c r="K68" s="136">
        <v>0.1789151099740538</v>
      </c>
      <c r="L68" s="137">
        <v>-0.20299474520465433</v>
      </c>
      <c r="M68" s="137">
        <v>-0.13281387384943555</v>
      </c>
      <c r="N68" s="137">
        <v>0.67363624208833794</v>
      </c>
      <c r="O68" s="137">
        <v>-0.15795307873794906</v>
      </c>
      <c r="P68" s="137">
        <v>-0.63605434564432128</v>
      </c>
      <c r="Q68" s="137">
        <v>1.5192158814226309</v>
      </c>
      <c r="R68" s="137">
        <v>0.2855492742642296</v>
      </c>
      <c r="S68" s="137">
        <v>1.3078321090977951</v>
      </c>
      <c r="T68" s="136">
        <v>0.17600720124462121</v>
      </c>
      <c r="V68" s="69" t="s">
        <v>336</v>
      </c>
      <c r="W68" s="74">
        <v>-406.73066776111955</v>
      </c>
      <c r="X68" s="106">
        <v>-597.09927096997217</v>
      </c>
      <c r="Y68" s="101">
        <v>-94.599249937677087</v>
      </c>
      <c r="Z68" s="75">
        <v>-12.563826673377662</v>
      </c>
      <c r="AA68" s="75">
        <v>-9.8550004058588456</v>
      </c>
      <c r="AB68" s="75">
        <v>-17.170786615837642</v>
      </c>
      <c r="AC68" s="75">
        <v>68.602647976880803</v>
      </c>
      <c r="AD68" s="76">
        <v>-123.61228421947999</v>
      </c>
      <c r="AE68" s="103">
        <v>13.308077832241906</v>
      </c>
      <c r="AF68" s="101">
        <v>157.89939050398243</v>
      </c>
      <c r="AG68" s="75">
        <v>-66.117755867155211</v>
      </c>
      <c r="AH68" s="75">
        <v>-16.268322851454286</v>
      </c>
      <c r="AI68" s="75">
        <v>62.111729643065701</v>
      </c>
      <c r="AJ68" s="75">
        <v>-3.0544924585115041</v>
      </c>
      <c r="AK68" s="75">
        <v>-28.5499977659465</v>
      </c>
      <c r="AL68" s="75">
        <v>25.503110969136287</v>
      </c>
      <c r="AM68" s="75">
        <v>43.917896926655885</v>
      </c>
      <c r="AN68" s="75">
        <v>140.35722190820343</v>
      </c>
      <c r="AO68" s="101">
        <v>113.76038481028809</v>
      </c>
      <c r="AQ68" s="69" t="s">
        <v>336</v>
      </c>
      <c r="AR68" s="134">
        <v>-0.16246334139674579</v>
      </c>
      <c r="AS68" s="135">
        <v>-10.022104085209204</v>
      </c>
      <c r="AT68" s="136">
        <v>-0.42184352375799206</v>
      </c>
      <c r="AU68" s="137">
        <v>0.55642275562257648</v>
      </c>
      <c r="AV68" s="137">
        <v>-1.0616159050508167</v>
      </c>
      <c r="AW68" s="137">
        <v>-5.1964399568587227</v>
      </c>
      <c r="AX68" s="137">
        <v>2.1238530313572035E-2</v>
      </c>
      <c r="AY68" s="138">
        <v>-0.10718322223667309</v>
      </c>
      <c r="AZ68" s="139">
        <v>-3.7489686870457728</v>
      </c>
      <c r="BA68" s="136">
        <v>0.67090687427915352</v>
      </c>
      <c r="BB68" s="137">
        <v>0.67884340696566792</v>
      </c>
      <c r="BC68" s="137">
        <v>1.7504692473245154</v>
      </c>
      <c r="BD68" s="137">
        <v>1.1866844099380325</v>
      </c>
      <c r="BE68" s="137">
        <v>-1.1137721439559933</v>
      </c>
      <c r="BF68" s="137">
        <v>-1.7142235387862303</v>
      </c>
      <c r="BG68" s="137">
        <v>4.8556549052291009</v>
      </c>
      <c r="BH68" s="137">
        <v>0.19816102338368058</v>
      </c>
      <c r="BI68" s="137">
        <v>0.37706217912969464</v>
      </c>
      <c r="BJ68" s="136">
        <v>0.53634746334563221</v>
      </c>
      <c r="BL68" s="69" t="s">
        <v>336</v>
      </c>
      <c r="BM68" s="74">
        <v>-313.6442578107235</v>
      </c>
      <c r="BN68" s="106">
        <v>-681.29096607816155</v>
      </c>
      <c r="BO68" s="101">
        <v>-89.880417244345153</v>
      </c>
      <c r="BP68" s="75">
        <v>35.49624786376171</v>
      </c>
      <c r="BQ68" s="75">
        <v>-34.1967270925511</v>
      </c>
      <c r="BR68" s="75">
        <v>-81.114965083984771</v>
      </c>
      <c r="BS68" s="75">
        <v>0.1337620835333837</v>
      </c>
      <c r="BT68" s="76">
        <v>-10.198735015103011</v>
      </c>
      <c r="BU68" s="103">
        <v>-477.10002386847918</v>
      </c>
      <c r="BV68" s="101">
        <v>589.20716442345292</v>
      </c>
      <c r="BW68" s="75">
        <v>219.17055353919932</v>
      </c>
      <c r="BX68" s="75">
        <v>210.44577753179874</v>
      </c>
      <c r="BY68" s="75">
        <v>108.86187379359762</v>
      </c>
      <c r="BZ68" s="75">
        <v>-21.746280183574754</v>
      </c>
      <c r="CA68" s="75">
        <v>-77.788870298569236</v>
      </c>
      <c r="CB68" s="75">
        <v>78.918328814760571</v>
      </c>
      <c r="CC68" s="75">
        <v>30.504036893918965</v>
      </c>
      <c r="CD68" s="75">
        <v>40.841744332310554</v>
      </c>
      <c r="CE68" s="101">
        <v>345.41998495681037</v>
      </c>
      <c r="CG68" s="69" t="s">
        <v>336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37</v>
      </c>
      <c r="B69" s="140">
        <v>0.44840916398067865</v>
      </c>
      <c r="C69" s="141">
        <v>11.018275117234012</v>
      </c>
      <c r="D69" s="142">
        <v>-0.6002057327294863</v>
      </c>
      <c r="E69" s="143">
        <v>0.19190406530293913</v>
      </c>
      <c r="F69" s="143">
        <v>-0.4693548052349561</v>
      </c>
      <c r="G69" s="143">
        <v>-0.98970738316874751</v>
      </c>
      <c r="H69" s="143">
        <v>2.1619353453549595</v>
      </c>
      <c r="I69" s="144">
        <v>-1.3010847788013091</v>
      </c>
      <c r="J69" s="145">
        <v>0.19238264406262751</v>
      </c>
      <c r="K69" s="142">
        <v>-0.11808099355165025</v>
      </c>
      <c r="L69" s="143">
        <v>0.25073544964611116</v>
      </c>
      <c r="M69" s="143">
        <v>-0.13601095107683703</v>
      </c>
      <c r="N69" s="143">
        <v>-0.50363023087802716</v>
      </c>
      <c r="O69" s="143">
        <v>0.82181534583591898</v>
      </c>
      <c r="P69" s="143">
        <v>-0.53833975646788712</v>
      </c>
      <c r="Q69" s="143">
        <v>0.68533687970961932</v>
      </c>
      <c r="R69" s="143">
        <v>3.4698826408563477E-2</v>
      </c>
      <c r="S69" s="143">
        <v>-1.2085666274582629</v>
      </c>
      <c r="T69" s="142">
        <v>0.61547342933558902</v>
      </c>
      <c r="U69" s="234"/>
      <c r="V69" s="95" t="s">
        <v>337</v>
      </c>
      <c r="W69" s="92">
        <v>864.27170722340816</v>
      </c>
      <c r="X69" s="108">
        <v>673.94299991260596</v>
      </c>
      <c r="Y69" s="100">
        <v>-127.34383208142754</v>
      </c>
      <c r="Z69" s="93">
        <v>12.310382739297893</v>
      </c>
      <c r="AA69" s="93">
        <v>-14.958333356441017</v>
      </c>
      <c r="AB69" s="93">
        <v>-14.646252879917029</v>
      </c>
      <c r="AC69" s="93">
        <v>13.618945879370926</v>
      </c>
      <c r="AD69" s="94">
        <v>-123.66857446373615</v>
      </c>
      <c r="AE69" s="102">
        <v>23.565079331050583</v>
      </c>
      <c r="AF69" s="100">
        <v>-104.39741779337055</v>
      </c>
      <c r="AG69" s="93">
        <v>81.501679410248471</v>
      </c>
      <c r="AH69" s="93">
        <v>-16.637804971562218</v>
      </c>
      <c r="AI69" s="93">
        <v>-46.74936597521264</v>
      </c>
      <c r="AJ69" s="93">
        <v>15.867141131623612</v>
      </c>
      <c r="AK69" s="93">
        <v>-24.010275140325575</v>
      </c>
      <c r="AL69" s="93">
        <v>11.679547747872903</v>
      </c>
      <c r="AM69" s="93">
        <v>5.3519693563757755</v>
      </c>
      <c r="AN69" s="93">
        <v>-131.40030935237519</v>
      </c>
      <c r="AO69" s="100">
        <v>398.50487785452424</v>
      </c>
      <c r="AP69" s="234"/>
      <c r="AQ69" s="95" t="s">
        <v>337</v>
      </c>
      <c r="AR69" s="140">
        <v>0.30969108149996316</v>
      </c>
      <c r="AS69" s="141">
        <v>2.6780418694654751</v>
      </c>
      <c r="AT69" s="142">
        <v>-0.72558012488123103</v>
      </c>
      <c r="AU69" s="143">
        <v>0.66720000567073168</v>
      </c>
      <c r="AV69" s="143">
        <v>-0.43822810890595809</v>
      </c>
      <c r="AW69" s="143">
        <v>-3.7759635838019112</v>
      </c>
      <c r="AX69" s="143">
        <v>16.309508657459105</v>
      </c>
      <c r="AY69" s="144">
        <v>-2.2457385950182873</v>
      </c>
      <c r="AZ69" s="145">
        <v>-2.2316490757680274</v>
      </c>
      <c r="BA69" s="142">
        <v>0.48771329229635452</v>
      </c>
      <c r="BB69" s="143">
        <v>0.65457699920978829</v>
      </c>
      <c r="BC69" s="143">
        <v>1.0364621501642635</v>
      </c>
      <c r="BD69" s="143">
        <v>1.1187028053315728</v>
      </c>
      <c r="BE69" s="143">
        <v>-0.23678689901921457</v>
      </c>
      <c r="BF69" s="143">
        <v>-1.7627641498931479</v>
      </c>
      <c r="BG69" s="143">
        <v>3.4609288141794314</v>
      </c>
      <c r="BH69" s="143">
        <v>9.3985402371132842E-2</v>
      </c>
      <c r="BI69" s="143">
        <v>1.4150645165056375E-2</v>
      </c>
      <c r="BJ69" s="142">
        <v>0.65867721518093614</v>
      </c>
      <c r="BK69" s="234"/>
      <c r="BL69" s="95" t="s">
        <v>337</v>
      </c>
      <c r="BM69" s="92">
        <v>597.72949337636237</v>
      </c>
      <c r="BN69" s="108">
        <v>177.11029844406767</v>
      </c>
      <c r="BO69" s="100">
        <v>-154.13855424015128</v>
      </c>
      <c r="BP69" s="93">
        <v>42.597887574472225</v>
      </c>
      <c r="BQ69" s="93">
        <v>-13.961959438121539</v>
      </c>
      <c r="BR69" s="93">
        <v>-57.496881304376529</v>
      </c>
      <c r="BS69" s="93">
        <v>90.243423048471982</v>
      </c>
      <c r="BT69" s="94">
        <v>-215.52102412059685</v>
      </c>
      <c r="BU69" s="102">
        <v>-280.13368538767463</v>
      </c>
      <c r="BV69" s="100">
        <v>428.59614896646235</v>
      </c>
      <c r="BW69" s="93">
        <v>211.91690273634958</v>
      </c>
      <c r="BX69" s="93">
        <v>125.31595781525721</v>
      </c>
      <c r="BY69" s="93">
        <v>102.17729635723845</v>
      </c>
      <c r="BZ69" s="93">
        <v>-4.6202576280636549</v>
      </c>
      <c r="CA69" s="93">
        <v>-79.600255711178761</v>
      </c>
      <c r="CB69" s="93">
        <v>57.399015662791044</v>
      </c>
      <c r="CC69" s="93">
        <v>14.487782725289435</v>
      </c>
      <c r="CD69" s="93">
        <v>1.5197070087942848</v>
      </c>
      <c r="CE69" s="100">
        <v>426.2952855936237</v>
      </c>
      <c r="CF69" s="234"/>
      <c r="CG69" s="95" t="s">
        <v>337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8</v>
      </c>
      <c r="B70" s="134">
        <v>0.31739051458412604</v>
      </c>
      <c r="C70" s="135">
        <v>1.315994171956314</v>
      </c>
      <c r="D70" s="136">
        <v>-1.2964026954134455</v>
      </c>
      <c r="E70" s="137">
        <v>0.26215835825809108</v>
      </c>
      <c r="F70" s="137">
        <v>-4.3764993401482322</v>
      </c>
      <c r="G70" s="137">
        <v>0.39004537472964174</v>
      </c>
      <c r="H70" s="137">
        <v>1.2699045283320665</v>
      </c>
      <c r="I70" s="138">
        <v>-1.7621692942614509</v>
      </c>
      <c r="J70" s="139">
        <v>0.88412803563977516</v>
      </c>
      <c r="K70" s="136">
        <v>0.57980595315494377</v>
      </c>
      <c r="L70" s="137">
        <v>0.13160342722271512</v>
      </c>
      <c r="M70" s="137">
        <v>0.9135999852944332</v>
      </c>
      <c r="N70" s="137">
        <v>3.4051599263890564</v>
      </c>
      <c r="O70" s="137">
        <v>0.16183329563423943</v>
      </c>
      <c r="P70" s="137">
        <v>-0.47548806950205025</v>
      </c>
      <c r="Q70" s="137">
        <v>-0.41556700709863836</v>
      </c>
      <c r="R70" s="137">
        <v>0.58027110253497938</v>
      </c>
      <c r="S70" s="137">
        <v>-0.19951945108412916</v>
      </c>
      <c r="T70" s="136">
        <v>0.2732473394478907</v>
      </c>
      <c r="V70" s="69" t="s">
        <v>338</v>
      </c>
      <c r="W70" s="74">
        <v>614.48717503942316</v>
      </c>
      <c r="X70" s="106">
        <v>89.363052673088532</v>
      </c>
      <c r="Y70" s="101">
        <v>-273.40294375994927</v>
      </c>
      <c r="Z70" s="75">
        <v>16.849372029540064</v>
      </c>
      <c r="AA70" s="75">
        <v>-138.82434264136828</v>
      </c>
      <c r="AB70" s="75">
        <v>5.7149863119582278</v>
      </c>
      <c r="AC70" s="75">
        <v>8.1726137801367713</v>
      </c>
      <c r="AD70" s="76">
        <v>-165.3155732402156</v>
      </c>
      <c r="AE70" s="103">
        <v>108.50578259457143</v>
      </c>
      <c r="AF70" s="101">
        <v>512.01101716890116</v>
      </c>
      <c r="AG70" s="75">
        <v>42.885016795211413</v>
      </c>
      <c r="AH70" s="75">
        <v>111.6058978102883</v>
      </c>
      <c r="AI70" s="75">
        <v>314.49133436262491</v>
      </c>
      <c r="AJ70" s="75">
        <v>3.1502631218195347</v>
      </c>
      <c r="AK70" s="75">
        <v>-21.09288631387426</v>
      </c>
      <c r="AL70" s="75">
        <v>-7.1306515016935919</v>
      </c>
      <c r="AM70" s="75">
        <v>89.532444900518385</v>
      </c>
      <c r="AN70" s="75">
        <v>-21.430402006009899</v>
      </c>
      <c r="AO70" s="101">
        <v>178.0102663628204</v>
      </c>
      <c r="AQ70" s="69" t="s">
        <v>338</v>
      </c>
      <c r="AR70" s="134">
        <v>0.68338070186346744</v>
      </c>
      <c r="AS70" s="135">
        <v>1.8637036015304087</v>
      </c>
      <c r="AT70" s="136">
        <v>-2.7112038416708839</v>
      </c>
      <c r="AU70" s="137">
        <v>-0.30984403263383253</v>
      </c>
      <c r="AV70" s="137">
        <v>-4.0867885406403843</v>
      </c>
      <c r="AW70" s="137">
        <v>-0.17866974531401958</v>
      </c>
      <c r="AX70" s="137">
        <v>13.041205970205816</v>
      </c>
      <c r="AY70" s="138">
        <v>-5.1790551448152584</v>
      </c>
      <c r="AZ70" s="139">
        <v>0.35183300222398906</v>
      </c>
      <c r="BA70" s="136">
        <v>0.90783822844326956</v>
      </c>
      <c r="BB70" s="137">
        <v>0.50450877687144846</v>
      </c>
      <c r="BC70" s="137">
        <v>1.575154140485524</v>
      </c>
      <c r="BD70" s="137">
        <v>4.3584136306313859</v>
      </c>
      <c r="BE70" s="137">
        <v>0.79192263235949856</v>
      </c>
      <c r="BF70" s="137">
        <v>-2.2950482719531706</v>
      </c>
      <c r="BG70" s="137">
        <v>1.6208756654482626</v>
      </c>
      <c r="BH70" s="137">
        <v>0.60490370339336685</v>
      </c>
      <c r="BI70" s="137">
        <v>0.12223789331951007</v>
      </c>
      <c r="BJ70" s="136">
        <v>1.4442016767010957</v>
      </c>
      <c r="BL70" s="69" t="s">
        <v>338</v>
      </c>
      <c r="BM70" s="74">
        <v>1318.2568210545287</v>
      </c>
      <c r="BN70" s="106">
        <v>125.87498229737321</v>
      </c>
      <c r="BO70" s="101">
        <v>-580.09027371256889</v>
      </c>
      <c r="BP70" s="75">
        <v>-20.028476779179073</v>
      </c>
      <c r="BQ70" s="75">
        <v>-129.24303002808347</v>
      </c>
      <c r="BR70" s="75">
        <v>-2.632803083964518</v>
      </c>
      <c r="BS70" s="75">
        <v>75.18847498916125</v>
      </c>
      <c r="BT70" s="76">
        <v>-503.37443881050422</v>
      </c>
      <c r="BU70" s="103">
        <v>43.408205321786227</v>
      </c>
      <c r="BV70" s="101">
        <v>799.08134802963468</v>
      </c>
      <c r="BW70" s="75">
        <v>163.79201908724281</v>
      </c>
      <c r="BX70" s="75">
        <v>191.16849895524683</v>
      </c>
      <c r="BY70" s="75">
        <v>398.85437072583954</v>
      </c>
      <c r="BZ70" s="75">
        <v>15.319276014306979</v>
      </c>
      <c r="CA70" s="75">
        <v>-103.70547711936615</v>
      </c>
      <c r="CB70" s="75">
        <v>27.255011853735141</v>
      </c>
      <c r="CC70" s="75">
        <v>93.310259327981839</v>
      </c>
      <c r="CD70" s="75">
        <v>13.087389184647691</v>
      </c>
      <c r="CE70" s="101">
        <v>929.98255911828164</v>
      </c>
      <c r="CG70" s="69" t="s">
        <v>338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9</v>
      </c>
      <c r="B71" s="134">
        <v>0.67008308371843128</v>
      </c>
      <c r="C71" s="135">
        <v>2.1845124700939467</v>
      </c>
      <c r="D71" s="136">
        <v>0.74634300061238168</v>
      </c>
      <c r="E71" s="137">
        <v>9.1587019437988637E-2</v>
      </c>
      <c r="F71" s="137">
        <v>-0.77290085736174685</v>
      </c>
      <c r="G71" s="137">
        <v>4.2898529697781296</v>
      </c>
      <c r="H71" s="137">
        <v>3.8840168611031567</v>
      </c>
      <c r="I71" s="138">
        <v>0.91672939351554739</v>
      </c>
      <c r="J71" s="139">
        <v>0.78769107125948867</v>
      </c>
      <c r="K71" s="136">
        <v>0.89637686943544459</v>
      </c>
      <c r="L71" s="137">
        <v>0.66988788783022279</v>
      </c>
      <c r="M71" s="137">
        <v>0.81613703192207065</v>
      </c>
      <c r="N71" s="137">
        <v>0.98799807709757381</v>
      </c>
      <c r="O71" s="137">
        <v>1.4781574387883634</v>
      </c>
      <c r="P71" s="137">
        <v>0.71000277317725402</v>
      </c>
      <c r="Q71" s="137">
        <v>2.3282919954390247</v>
      </c>
      <c r="R71" s="137">
        <v>2.2783096308601758</v>
      </c>
      <c r="S71" s="137">
        <v>-0.66152575533963143</v>
      </c>
      <c r="T71" s="136">
        <v>0.15630845279694938</v>
      </c>
      <c r="V71" s="69" t="s">
        <v>339</v>
      </c>
      <c r="W71" s="74">
        <v>1301.4388310307986</v>
      </c>
      <c r="X71" s="106">
        <v>150.29224388537205</v>
      </c>
      <c r="Y71" s="101">
        <v>155.35838799588964</v>
      </c>
      <c r="Z71" s="75">
        <v>5.9018883055541664</v>
      </c>
      <c r="AA71" s="75">
        <v>-23.443755644317207</v>
      </c>
      <c r="AB71" s="75">
        <v>63.100546450110869</v>
      </c>
      <c r="AC71" s="75">
        <v>25.313454149074119</v>
      </c>
      <c r="AD71" s="76">
        <v>84.486254735464172</v>
      </c>
      <c r="AE71" s="103">
        <v>97.525118946810835</v>
      </c>
      <c r="AF71" s="101">
        <v>796.15581319353078</v>
      </c>
      <c r="AG71" s="75">
        <v>218.58063396916987</v>
      </c>
      <c r="AH71" s="75">
        <v>100.61062462973314</v>
      </c>
      <c r="AI71" s="75">
        <v>94.355990808811839</v>
      </c>
      <c r="AJ71" s="75">
        <v>28.820526419697899</v>
      </c>
      <c r="AK71" s="75">
        <v>31.346314666746366</v>
      </c>
      <c r="AL71" s="75">
        <v>39.784788263484188</v>
      </c>
      <c r="AM71" s="75">
        <v>353.56970708992776</v>
      </c>
      <c r="AN71" s="75">
        <v>-70.91277265404824</v>
      </c>
      <c r="AO71" s="101">
        <v>102.1072670092326</v>
      </c>
      <c r="AQ71" s="69" t="s">
        <v>339</v>
      </c>
      <c r="AR71" s="134">
        <v>1.2288302423176134</v>
      </c>
      <c r="AS71" s="135">
        <v>4.7142322260487868</v>
      </c>
      <c r="AT71" s="136">
        <v>-1.5953400147742602</v>
      </c>
      <c r="AU71" s="137">
        <v>0.35002835917801178</v>
      </c>
      <c r="AV71" s="137">
        <v>-5.8520478866961545</v>
      </c>
      <c r="AW71" s="137">
        <v>2.4714635471372759</v>
      </c>
      <c r="AX71" s="137">
        <v>20.612770764239706</v>
      </c>
      <c r="AY71" s="138">
        <v>-3.407645321945918</v>
      </c>
      <c r="AZ71" s="139">
        <v>1.9851981107129379</v>
      </c>
      <c r="BA71" s="136">
        <v>1.5429009755671075</v>
      </c>
      <c r="BB71" s="137">
        <v>0.84998360968995268</v>
      </c>
      <c r="BC71" s="137">
        <v>1.4638821928977253</v>
      </c>
      <c r="BD71" s="137">
        <v>4.6007899359644666</v>
      </c>
      <c r="BE71" s="137">
        <v>2.3158289105479346</v>
      </c>
      <c r="BF71" s="137">
        <v>-0.94253780855932945</v>
      </c>
      <c r="BG71" s="137">
        <v>4.1601657510510925</v>
      </c>
      <c r="BH71" s="137">
        <v>3.2013480226706026</v>
      </c>
      <c r="BI71" s="137">
        <v>-0.77698339675660311</v>
      </c>
      <c r="BJ71" s="136">
        <v>1.2259546983550029</v>
      </c>
      <c r="BL71" s="69" t="s">
        <v>339</v>
      </c>
      <c r="BM71" s="74">
        <v>2373.4670455325104</v>
      </c>
      <c r="BN71" s="106">
        <v>316.49902550109437</v>
      </c>
      <c r="BO71" s="101">
        <v>-339.98763778316425</v>
      </c>
      <c r="BP71" s="75">
        <v>22.497816401014461</v>
      </c>
      <c r="BQ71" s="75">
        <v>-187.08143204798534</v>
      </c>
      <c r="BR71" s="75">
        <v>36.998493266314426</v>
      </c>
      <c r="BS71" s="75">
        <v>115.70766178546262</v>
      </c>
      <c r="BT71" s="76">
        <v>-328.11017718796757</v>
      </c>
      <c r="BU71" s="103">
        <v>242.90405870467475</v>
      </c>
      <c r="BV71" s="101">
        <v>1361.6688030730438</v>
      </c>
      <c r="BW71" s="75">
        <v>276.84957430747454</v>
      </c>
      <c r="BX71" s="75">
        <v>179.31039461700493</v>
      </c>
      <c r="BY71" s="75">
        <v>424.20968883928981</v>
      </c>
      <c r="BZ71" s="75">
        <v>44.783438214629541</v>
      </c>
      <c r="CA71" s="75">
        <v>-42.306844553399969</v>
      </c>
      <c r="CB71" s="75">
        <v>69.836795478799786</v>
      </c>
      <c r="CC71" s="75">
        <v>492.37201827347781</v>
      </c>
      <c r="CD71" s="75">
        <v>-83.3862621042299</v>
      </c>
      <c r="CE71" s="101">
        <v>792.38279603686533</v>
      </c>
      <c r="CG71" s="69" t="s">
        <v>339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40</v>
      </c>
      <c r="B72" s="134">
        <v>0.11076276044015287</v>
      </c>
      <c r="C72" s="135">
        <v>-3.2051506035052135</v>
      </c>
      <c r="D72" s="136">
        <v>-0.31276473413446304</v>
      </c>
      <c r="E72" s="137">
        <v>-0.30221982284673876</v>
      </c>
      <c r="F72" s="137">
        <v>-0.25686790832263329</v>
      </c>
      <c r="G72" s="137">
        <v>-0.43943611516977787</v>
      </c>
      <c r="H72" s="137">
        <v>1.2545438316881929</v>
      </c>
      <c r="I72" s="138">
        <v>-0.4313681433949168</v>
      </c>
      <c r="J72" s="139">
        <v>0.48887377428674661</v>
      </c>
      <c r="K72" s="136">
        <v>0.25214636187733674</v>
      </c>
      <c r="L72" s="137">
        <v>0.61908023478725038</v>
      </c>
      <c r="M72" s="137">
        <v>0.22520884110541761</v>
      </c>
      <c r="N72" s="137">
        <v>0.3065923932034087</v>
      </c>
      <c r="O72" s="137">
        <v>0.50032174304532884</v>
      </c>
      <c r="P72" s="137">
        <v>-0.10674760544758799</v>
      </c>
      <c r="Q72" s="137">
        <v>-2.5836438357917269</v>
      </c>
      <c r="R72" s="137">
        <v>-0.25822048917838458</v>
      </c>
      <c r="S72" s="137">
        <v>0.4325109107355507</v>
      </c>
      <c r="T72" s="136">
        <v>0.33704709620654416</v>
      </c>
      <c r="V72" s="69" t="s">
        <v>340</v>
      </c>
      <c r="W72" s="74">
        <v>216.56551579351071</v>
      </c>
      <c r="X72" s="106">
        <v>-225.32820578414066</v>
      </c>
      <c r="Y72" s="101">
        <v>-65.590857829374727</v>
      </c>
      <c r="Z72" s="75">
        <v>-19.492950607495914</v>
      </c>
      <c r="AA72" s="75">
        <v>-7.7311400644343848</v>
      </c>
      <c r="AB72" s="75">
        <v>-6.741064997407193</v>
      </c>
      <c r="AC72" s="75">
        <v>8.4938556845710309</v>
      </c>
      <c r="AD72" s="76">
        <v>-40.11955784460406</v>
      </c>
      <c r="AE72" s="103">
        <v>61.004911618689221</v>
      </c>
      <c r="AF72" s="101">
        <v>225.96215438186482</v>
      </c>
      <c r="AG72" s="75">
        <v>203.35557326783601</v>
      </c>
      <c r="AH72" s="75">
        <v>27.989571473010074</v>
      </c>
      <c r="AI72" s="75">
        <v>29.569536608380076</v>
      </c>
      <c r="AJ72" s="75">
        <v>9.8992699113348408</v>
      </c>
      <c r="AK72" s="75">
        <v>-4.7463219483088324</v>
      </c>
      <c r="AL72" s="75">
        <v>-45.176020899860077</v>
      </c>
      <c r="AM72" s="75">
        <v>-40.98609515735734</v>
      </c>
      <c r="AN72" s="75">
        <v>46.056641126831892</v>
      </c>
      <c r="AO72" s="101">
        <v>220.51751340644114</v>
      </c>
      <c r="AQ72" s="69" t="s">
        <v>340</v>
      </c>
      <c r="AR72" s="134">
        <v>1.5548074557711233</v>
      </c>
      <c r="AS72" s="135">
        <v>11.252508320637734</v>
      </c>
      <c r="AT72" s="136">
        <v>-1.4657288300747306</v>
      </c>
      <c r="AU72" s="137">
        <v>0.24269719627085795</v>
      </c>
      <c r="AV72" s="137">
        <v>-5.8035025010111259</v>
      </c>
      <c r="AW72" s="137">
        <v>3.2049190210494238</v>
      </c>
      <c r="AX72" s="137">
        <v>8.8260253167683054</v>
      </c>
      <c r="AY72" s="138">
        <v>-2.5735563239262405</v>
      </c>
      <c r="AZ72" s="139">
        <v>2.3724328392452421</v>
      </c>
      <c r="BA72" s="136">
        <v>1.6171293074687787</v>
      </c>
      <c r="BB72" s="137">
        <v>1.6807324688009828</v>
      </c>
      <c r="BC72" s="137">
        <v>1.8276290449084964</v>
      </c>
      <c r="BD72" s="137">
        <v>4.2194281617440765</v>
      </c>
      <c r="BE72" s="137">
        <v>2.9904137785325968</v>
      </c>
      <c r="BF72" s="137">
        <v>-0.41486369035250714</v>
      </c>
      <c r="BG72" s="137">
        <v>-4.9426930373075439E-2</v>
      </c>
      <c r="BH72" s="137">
        <v>2.6417681728582165</v>
      </c>
      <c r="BI72" s="137">
        <v>-1.6342913461038666</v>
      </c>
      <c r="BJ72" s="136">
        <v>1.3886824569019574</v>
      </c>
      <c r="BL72" s="69" t="s">
        <v>340</v>
      </c>
      <c r="BM72" s="74">
        <v>2996.7632290871406</v>
      </c>
      <c r="BN72" s="106">
        <v>688.27009068692587</v>
      </c>
      <c r="BO72" s="101">
        <v>-310.97924567486189</v>
      </c>
      <c r="BP72" s="75">
        <v>15.568692466896209</v>
      </c>
      <c r="BQ72" s="75">
        <v>-184.95757170656088</v>
      </c>
      <c r="BR72" s="75">
        <v>47.428214884744875</v>
      </c>
      <c r="BS72" s="75">
        <v>55.598869493152847</v>
      </c>
      <c r="BT72" s="76">
        <v>-244.61745081309164</v>
      </c>
      <c r="BU72" s="103">
        <v>290.60089249112207</v>
      </c>
      <c r="BV72" s="101">
        <v>1429.7315669509262</v>
      </c>
      <c r="BW72" s="75">
        <v>546.32290344246576</v>
      </c>
      <c r="BX72" s="75">
        <v>223.56828894146929</v>
      </c>
      <c r="BY72" s="75">
        <v>391.66749580460419</v>
      </c>
      <c r="BZ72" s="75">
        <v>57.737200584475886</v>
      </c>
      <c r="CA72" s="75">
        <v>-18.503168735762301</v>
      </c>
      <c r="CB72" s="75">
        <v>-0.84233639019657858</v>
      </c>
      <c r="CC72" s="75">
        <v>407.46802618946458</v>
      </c>
      <c r="CD72" s="75">
        <v>-177.68684288560144</v>
      </c>
      <c r="CE72" s="101">
        <v>899.13992463301838</v>
      </c>
      <c r="CG72" s="69" t="s">
        <v>340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41</v>
      </c>
      <c r="B73" s="140">
        <v>-0.28488155663757286</v>
      </c>
      <c r="C73" s="141">
        <v>-4.5743603278352811</v>
      </c>
      <c r="D73" s="142">
        <v>-0.48655698121862212</v>
      </c>
      <c r="E73" s="143">
        <v>-0.37373943007141808</v>
      </c>
      <c r="F73" s="143">
        <v>-1.9075503245233438</v>
      </c>
      <c r="G73" s="143">
        <v>0.97611752744550806</v>
      </c>
      <c r="H73" s="143">
        <v>6.9476379459339155</v>
      </c>
      <c r="I73" s="144">
        <v>-0.89582060991064694</v>
      </c>
      <c r="J73" s="145">
        <v>9.6971909309839788E-2</v>
      </c>
      <c r="K73" s="142">
        <v>0.24045170712390096</v>
      </c>
      <c r="L73" s="143">
        <v>-1.7097684664624246E-2</v>
      </c>
      <c r="M73" s="143">
        <v>0.19919559422847399</v>
      </c>
      <c r="N73" s="143">
        <v>-0.54146175178049205</v>
      </c>
      <c r="O73" s="143">
        <v>-1.0032930281867025</v>
      </c>
      <c r="P73" s="143">
        <v>-0.79255987723896304</v>
      </c>
      <c r="Q73" s="143">
        <v>0.12532116610746158</v>
      </c>
      <c r="R73" s="143">
        <v>1.6164901545637989</v>
      </c>
      <c r="S73" s="143">
        <v>0.43337443763538097</v>
      </c>
      <c r="T73" s="142">
        <v>-0.56790396846155833</v>
      </c>
      <c r="U73" s="234"/>
      <c r="V73" s="95" t="s">
        <v>341</v>
      </c>
      <c r="W73" s="92">
        <v>-557.62294719132478</v>
      </c>
      <c r="X73" s="108">
        <v>-311.27893905571273</v>
      </c>
      <c r="Y73" s="100">
        <v>-101.71822952496586</v>
      </c>
      <c r="Z73" s="93">
        <v>-24.033058483339119</v>
      </c>
      <c r="AA73" s="93">
        <v>-57.26545266247831</v>
      </c>
      <c r="AB73" s="93">
        <v>14.908097582384926</v>
      </c>
      <c r="AC73" s="93">
        <v>47.628920484478954</v>
      </c>
      <c r="AD73" s="94">
        <v>-82.956736446018112</v>
      </c>
      <c r="AE73" s="102">
        <v>12.159955559658556</v>
      </c>
      <c r="AF73" s="100">
        <v>216.0252640881663</v>
      </c>
      <c r="AG73" s="93">
        <v>-5.6510192528076004</v>
      </c>
      <c r="AH73" s="93">
        <v>24.812327911007742</v>
      </c>
      <c r="AI73" s="93">
        <v>-52.381798308502766</v>
      </c>
      <c r="AJ73" s="93">
        <v>-19.95028183854788</v>
      </c>
      <c r="AK73" s="93">
        <v>-35.201995894198262</v>
      </c>
      <c r="AL73" s="93">
        <v>2.1346743877379595</v>
      </c>
      <c r="AM73" s="93">
        <v>255.91516415410842</v>
      </c>
      <c r="AN73" s="93">
        <v>46.3481929293539</v>
      </c>
      <c r="AO73" s="100">
        <v>-372.8109982584574</v>
      </c>
      <c r="AP73" s="234"/>
      <c r="AQ73" s="95" t="s">
        <v>341</v>
      </c>
      <c r="AR73" s="140">
        <v>0.81343983669894815</v>
      </c>
      <c r="AS73" s="141">
        <v>-4.3730254283004371</v>
      </c>
      <c r="AT73" s="142">
        <v>-1.3530696743687898</v>
      </c>
      <c r="AU73" s="143">
        <v>-0.32323305684516246</v>
      </c>
      <c r="AV73" s="143">
        <v>-7.1646207814222258</v>
      </c>
      <c r="AW73" s="143">
        <v>5.2540272031114776</v>
      </c>
      <c r="AX73" s="143">
        <v>13.923902433216329</v>
      </c>
      <c r="AY73" s="144">
        <v>-2.1735170060080189</v>
      </c>
      <c r="AZ73" s="145">
        <v>2.2749460964623713</v>
      </c>
      <c r="BA73" s="142">
        <v>1.9818906593522145</v>
      </c>
      <c r="BB73" s="143">
        <v>1.4090789078172961</v>
      </c>
      <c r="BC73" s="143">
        <v>2.1694268047801835</v>
      </c>
      <c r="BD73" s="143">
        <v>4.1798007915788027</v>
      </c>
      <c r="BE73" s="143">
        <v>1.1260487501259187</v>
      </c>
      <c r="BF73" s="143">
        <v>-0.66939941112827972</v>
      </c>
      <c r="BG73" s="143">
        <v>-0.60535585942264047</v>
      </c>
      <c r="BH73" s="143">
        <v>4.2647835935782696</v>
      </c>
      <c r="BI73" s="143">
        <v>5.7405590740966517E-4</v>
      </c>
      <c r="BJ73" s="142">
        <v>0.19621104944793633</v>
      </c>
      <c r="BK73" s="234"/>
      <c r="BL73" s="95" t="s">
        <v>341</v>
      </c>
      <c r="BM73" s="92">
        <v>1574.8685746724077</v>
      </c>
      <c r="BN73" s="108">
        <v>-296.95184828139281</v>
      </c>
      <c r="BO73" s="100">
        <v>-285.35364311840021</v>
      </c>
      <c r="BP73" s="93">
        <v>-20.774748755740802</v>
      </c>
      <c r="BQ73" s="93">
        <v>-227.26469101259818</v>
      </c>
      <c r="BR73" s="93">
        <v>76.98256534704683</v>
      </c>
      <c r="BS73" s="93">
        <v>89.608844098260874</v>
      </c>
      <c r="BT73" s="94">
        <v>-203.9056127953736</v>
      </c>
      <c r="BU73" s="102">
        <v>279.19576871973004</v>
      </c>
      <c r="BV73" s="100">
        <v>1750.1542488324631</v>
      </c>
      <c r="BW73" s="93">
        <v>459.17020477940969</v>
      </c>
      <c r="BX73" s="93">
        <v>265.01842182403925</v>
      </c>
      <c r="BY73" s="93">
        <v>386.03506347131406</v>
      </c>
      <c r="BZ73" s="93">
        <v>21.919777614304394</v>
      </c>
      <c r="CA73" s="93">
        <v>-29.694889489634988</v>
      </c>
      <c r="CB73" s="93">
        <v>-10.387209750331522</v>
      </c>
      <c r="CC73" s="93">
        <v>658.03122098719723</v>
      </c>
      <c r="CD73" s="93">
        <v>6.1659396127652144E-2</v>
      </c>
      <c r="CE73" s="100">
        <v>127.82404852003674</v>
      </c>
      <c r="CF73" s="234"/>
      <c r="CG73" s="95" t="s">
        <v>341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42</v>
      </c>
      <c r="B74" s="134">
        <v>1.2057600789247003</v>
      </c>
      <c r="C74" s="135">
        <v>8.8585788901752949</v>
      </c>
      <c r="D74" s="136">
        <v>-0.16205884720430497</v>
      </c>
      <c r="E74" s="137">
        <v>-2.9640369517136556E-3</v>
      </c>
      <c r="F74" s="137">
        <v>0.1426316030280983</v>
      </c>
      <c r="G74" s="137">
        <v>2.1465548495848807</v>
      </c>
      <c r="H74" s="137">
        <v>2.9297601986820965</v>
      </c>
      <c r="I74" s="138">
        <v>-1.0058245735353522</v>
      </c>
      <c r="J74" s="139">
        <v>1.286330731211538</v>
      </c>
      <c r="K74" s="136">
        <v>1.1346722308439805</v>
      </c>
      <c r="L74" s="137">
        <v>0.67107178569560944</v>
      </c>
      <c r="M74" s="137">
        <v>2.4180468051389736</v>
      </c>
      <c r="N74" s="137">
        <v>1.2833814732071458</v>
      </c>
      <c r="O74" s="137">
        <v>9.0542192748921835</v>
      </c>
      <c r="P74" s="137">
        <v>1.6501039557766051</v>
      </c>
      <c r="Q74" s="137">
        <v>1.3315322898424409</v>
      </c>
      <c r="R74" s="137">
        <v>0.64602677261396124</v>
      </c>
      <c r="S74" s="137">
        <v>-2.5775888036749794E-2</v>
      </c>
      <c r="T74" s="136">
        <v>0.96297693661200334</v>
      </c>
      <c r="V74" s="69" t="s">
        <v>342</v>
      </c>
      <c r="W74" s="74">
        <v>2353.4133572944847</v>
      </c>
      <c r="X74" s="106">
        <v>575.23923899102101</v>
      </c>
      <c r="Y74" s="101">
        <v>-33.714721908010688</v>
      </c>
      <c r="Z74" s="75">
        <v>-0.18988802060266607</v>
      </c>
      <c r="AA74" s="75">
        <v>4.2001813033575672</v>
      </c>
      <c r="AB74" s="75">
        <v>33.104022932534463</v>
      </c>
      <c r="AC74" s="75">
        <v>21.480126352552134</v>
      </c>
      <c r="AD74" s="76">
        <v>-92.309164475849684</v>
      </c>
      <c r="AE74" s="103">
        <v>161.45802136836573</v>
      </c>
      <c r="AF74" s="101">
        <v>1021.8569930710219</v>
      </c>
      <c r="AG74" s="75">
        <v>221.7605056000466</v>
      </c>
      <c r="AH74" s="75">
        <v>301.79825304007863</v>
      </c>
      <c r="AI74" s="75">
        <v>123.48393419956119</v>
      </c>
      <c r="AJ74" s="75">
        <v>178.23500287418051</v>
      </c>
      <c r="AK74" s="75">
        <v>72.709432372704214</v>
      </c>
      <c r="AL74" s="75">
        <v>22.709252376117774</v>
      </c>
      <c r="AM74" s="75">
        <v>103.92921893071798</v>
      </c>
      <c r="AN74" s="75">
        <v>-2.7686063223500241</v>
      </c>
      <c r="AO74" s="101">
        <v>628.57382577205135</v>
      </c>
      <c r="AQ74" s="69" t="s">
        <v>342</v>
      </c>
      <c r="AR74" s="134">
        <v>1.7062022098827123</v>
      </c>
      <c r="AS74" s="135">
        <v>2.7460337385064149</v>
      </c>
      <c r="AT74" s="136">
        <v>-0.21937706725652095</v>
      </c>
      <c r="AU74" s="137">
        <v>-0.58680750638285817</v>
      </c>
      <c r="AV74" s="137">
        <v>-2.7772554167035834</v>
      </c>
      <c r="AW74" s="137">
        <v>7.0956410340329512</v>
      </c>
      <c r="AX74" s="137">
        <v>15.791162369155876</v>
      </c>
      <c r="AY74" s="138">
        <v>-1.4203393001470332</v>
      </c>
      <c r="AZ74" s="139">
        <v>2.6826936758925113</v>
      </c>
      <c r="BA74" s="136">
        <v>2.5444917851507709</v>
      </c>
      <c r="BB74" s="137">
        <v>1.955429784665208</v>
      </c>
      <c r="BC74" s="137">
        <v>3.6925958252510771</v>
      </c>
      <c r="BD74" s="137">
        <v>2.0421274227284236</v>
      </c>
      <c r="BE74" s="137">
        <v>10.104037954748124</v>
      </c>
      <c r="BF74" s="137">
        <v>1.452051158006773</v>
      </c>
      <c r="BG74" s="137">
        <v>1.1384138009427502</v>
      </c>
      <c r="BH74" s="137">
        <v>4.3329480619743288</v>
      </c>
      <c r="BI74" s="137">
        <v>0.17466596355850683</v>
      </c>
      <c r="BJ74" s="136">
        <v>0.8854107524410848</v>
      </c>
      <c r="BL74" s="69" t="s">
        <v>342</v>
      </c>
      <c r="BM74" s="74">
        <v>3313.7947569274693</v>
      </c>
      <c r="BN74" s="106">
        <v>188.92433803653967</v>
      </c>
      <c r="BO74" s="101">
        <v>-45.665421266461635</v>
      </c>
      <c r="BP74" s="75">
        <v>-37.814008805883532</v>
      </c>
      <c r="BQ74" s="75">
        <v>-84.240167067872335</v>
      </c>
      <c r="BR74" s="75">
        <v>104.37160196762306</v>
      </c>
      <c r="BS74" s="75">
        <v>102.91635667067624</v>
      </c>
      <c r="BT74" s="76">
        <v>-130.89920403100768</v>
      </c>
      <c r="BU74" s="103">
        <v>332.14800749352435</v>
      </c>
      <c r="BV74" s="101">
        <v>2260.0002247345838</v>
      </c>
      <c r="BW74" s="75">
        <v>638.04569358424487</v>
      </c>
      <c r="BX74" s="75">
        <v>455.21077705382959</v>
      </c>
      <c r="BY74" s="75">
        <v>195.02766330825034</v>
      </c>
      <c r="BZ74" s="75">
        <v>197.00451736666537</v>
      </c>
      <c r="CA74" s="75">
        <v>64.107429196943485</v>
      </c>
      <c r="CB74" s="75">
        <v>19.452694127479845</v>
      </c>
      <c r="CC74" s="75">
        <v>672.42799501739682</v>
      </c>
      <c r="CD74" s="75">
        <v>18.723455079787527</v>
      </c>
      <c r="CE74" s="101">
        <v>578.38760792926769</v>
      </c>
      <c r="CG74" s="69" t="s">
        <v>342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43</v>
      </c>
      <c r="B75" s="134">
        <v>0.42732157483915678</v>
      </c>
      <c r="C75" s="135">
        <v>-5.1093931565459716</v>
      </c>
      <c r="D75" s="136">
        <v>0.68247484477088616</v>
      </c>
      <c r="E75" s="137">
        <v>1.9450327003008194</v>
      </c>
      <c r="F75" s="137">
        <v>-1.0423865853115832</v>
      </c>
      <c r="G75" s="137">
        <v>-0.62490007129850644</v>
      </c>
      <c r="H75" s="137">
        <v>-1.5064882419326575</v>
      </c>
      <c r="I75" s="138">
        <v>0.76059922471285457</v>
      </c>
      <c r="J75" s="139">
        <v>1.2533752278961918</v>
      </c>
      <c r="K75" s="136">
        <v>0.96778958910319623</v>
      </c>
      <c r="L75" s="137">
        <v>0.97912468540399811</v>
      </c>
      <c r="M75" s="137">
        <v>2.4899960808110855</v>
      </c>
      <c r="N75" s="137">
        <v>0.28541102546242314</v>
      </c>
      <c r="O75" s="137">
        <v>-1.8535799911258533</v>
      </c>
      <c r="P75" s="137">
        <v>2.173194522469446</v>
      </c>
      <c r="Q75" s="137">
        <v>1.5121162628531915</v>
      </c>
      <c r="R75" s="137">
        <v>1.8077915669090672</v>
      </c>
      <c r="S75" s="137">
        <v>-1.5530077057690383</v>
      </c>
      <c r="T75" s="136">
        <v>3.4486337301453673E-2</v>
      </c>
      <c r="V75" s="69" t="s">
        <v>343</v>
      </c>
      <c r="W75" s="74">
        <v>844.10673280610354</v>
      </c>
      <c r="X75" s="106">
        <v>-361.17395787347868</v>
      </c>
      <c r="Y75" s="101">
        <v>141.7519694122675</v>
      </c>
      <c r="Z75" s="75">
        <v>124.60285352620576</v>
      </c>
      <c r="AA75" s="75">
        <v>-30.739732768158774</v>
      </c>
      <c r="AB75" s="75">
        <v>-9.8440334715878635</v>
      </c>
      <c r="AC75" s="75">
        <v>-11.368717222930059</v>
      </c>
      <c r="AD75" s="76">
        <v>69.101599348738091</v>
      </c>
      <c r="AE75" s="103">
        <v>159.34517810678699</v>
      </c>
      <c r="AF75" s="101">
        <v>881.45614994344942</v>
      </c>
      <c r="AG75" s="75">
        <v>325.73011719821079</v>
      </c>
      <c r="AH75" s="75">
        <v>318.29306129964425</v>
      </c>
      <c r="AI75" s="75">
        <v>27.814011535312602</v>
      </c>
      <c r="AJ75" s="75">
        <v>-39.792002492656593</v>
      </c>
      <c r="AK75" s="75">
        <v>97.338775279567926</v>
      </c>
      <c r="AL75" s="75">
        <v>26.132498153354163</v>
      </c>
      <c r="AM75" s="75">
        <v>292.70634583095671</v>
      </c>
      <c r="AN75" s="75">
        <v>-166.76665686094748</v>
      </c>
      <c r="AO75" s="101">
        <v>22.727393217079225</v>
      </c>
      <c r="AQ75" s="69" t="s">
        <v>343</v>
      </c>
      <c r="AR75" s="134">
        <v>1.4609421449802262</v>
      </c>
      <c r="AS75" s="135">
        <v>-4.5879531395888069</v>
      </c>
      <c r="AT75" s="136">
        <v>-0.28263300474886677</v>
      </c>
      <c r="AU75" s="137">
        <v>1.2540760057578426</v>
      </c>
      <c r="AV75" s="137">
        <v>-3.041297622146355</v>
      </c>
      <c r="AW75" s="137">
        <v>2.04866270901225</v>
      </c>
      <c r="AX75" s="137">
        <v>9.7827996729778377</v>
      </c>
      <c r="AY75" s="138">
        <v>-1.5728537460478975</v>
      </c>
      <c r="AZ75" s="139">
        <v>3.1571335910983933</v>
      </c>
      <c r="BA75" s="136">
        <v>2.6170710122007446</v>
      </c>
      <c r="BB75" s="137">
        <v>2.2686154975269934</v>
      </c>
      <c r="BC75" s="137">
        <v>5.4142129684464191</v>
      </c>
      <c r="BD75" s="137">
        <v>1.3322066518088871</v>
      </c>
      <c r="BE75" s="137">
        <v>6.4890950577034312</v>
      </c>
      <c r="BF75" s="137">
        <v>2.9260239523229092</v>
      </c>
      <c r="BG75" s="137">
        <v>0.33172859818146883</v>
      </c>
      <c r="BH75" s="137">
        <v>3.8529779010906706</v>
      </c>
      <c r="BI75" s="137">
        <v>-0.72432012693510739</v>
      </c>
      <c r="BJ75" s="136">
        <v>0.76270181527726688</v>
      </c>
      <c r="BL75" s="69" t="s">
        <v>343</v>
      </c>
      <c r="BM75" s="74">
        <v>2856.4626587027742</v>
      </c>
      <c r="BN75" s="106">
        <v>-322.54186372231106</v>
      </c>
      <c r="BO75" s="101">
        <v>-59.271839850083779</v>
      </c>
      <c r="BP75" s="75">
        <v>80.886956414768065</v>
      </c>
      <c r="BQ75" s="75">
        <v>-91.536144191713902</v>
      </c>
      <c r="BR75" s="75">
        <v>31.427022045924332</v>
      </c>
      <c r="BS75" s="75">
        <v>66.23418529867206</v>
      </c>
      <c r="BT75" s="76">
        <v>-146.28385941773377</v>
      </c>
      <c r="BU75" s="103">
        <v>393.9680666535005</v>
      </c>
      <c r="BV75" s="101">
        <v>2345.3005614845024</v>
      </c>
      <c r="BW75" s="75">
        <v>745.1951768132858</v>
      </c>
      <c r="BX75" s="75">
        <v>672.8932137237407</v>
      </c>
      <c r="BY75" s="75">
        <v>128.4856840347511</v>
      </c>
      <c r="BZ75" s="75">
        <v>128.39198845431088</v>
      </c>
      <c r="CA75" s="75">
        <v>130.09988980976505</v>
      </c>
      <c r="CB75" s="75">
        <v>5.8004040173498197</v>
      </c>
      <c r="CC75" s="75">
        <v>611.56463375842577</v>
      </c>
      <c r="CD75" s="75">
        <v>-77.130429127111711</v>
      </c>
      <c r="CE75" s="101">
        <v>499.00773413711431</v>
      </c>
      <c r="CG75" s="69" t="s">
        <v>343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44</v>
      </c>
      <c r="B76" s="134">
        <v>-0.48521315607572557</v>
      </c>
      <c r="C76" s="135">
        <v>-4.0534954427911334</v>
      </c>
      <c r="D76" s="136">
        <v>0.4514509414608403</v>
      </c>
      <c r="E76" s="137">
        <v>0.42006353808481389</v>
      </c>
      <c r="F76" s="137">
        <v>-0.89521097057675414</v>
      </c>
      <c r="G76" s="137">
        <v>2.6796564059828887</v>
      </c>
      <c r="H76" s="137">
        <v>-0.67836522710233993</v>
      </c>
      <c r="I76" s="138">
        <v>0.61383263841381375</v>
      </c>
      <c r="J76" s="139">
        <v>1.8421327659277731</v>
      </c>
      <c r="K76" s="136">
        <v>-0.71319910941024522</v>
      </c>
      <c r="L76" s="137">
        <v>0.32411591634278203</v>
      </c>
      <c r="M76" s="137">
        <v>-0.13512839225675588</v>
      </c>
      <c r="N76" s="137">
        <v>-1.5192151477516624</v>
      </c>
      <c r="O76" s="137">
        <v>-1.329130332095374</v>
      </c>
      <c r="P76" s="137">
        <v>-0.57283405239278995</v>
      </c>
      <c r="Q76" s="137">
        <v>2.362766337528388</v>
      </c>
      <c r="R76" s="137">
        <v>-1.6721675973284555</v>
      </c>
      <c r="S76" s="137">
        <v>-2.9338876077495857</v>
      </c>
      <c r="T76" s="136">
        <v>-0.55568789243799488</v>
      </c>
      <c r="V76" s="69" t="s">
        <v>344</v>
      </c>
      <c r="W76" s="74">
        <v>-962.55818641572841</v>
      </c>
      <c r="X76" s="106">
        <v>-271.89424765643253</v>
      </c>
      <c r="Y76" s="101">
        <v>94.407587181736744</v>
      </c>
      <c r="Z76" s="75">
        <v>27.433557961136103</v>
      </c>
      <c r="AA76" s="75">
        <v>-26.124373393070528</v>
      </c>
      <c r="AB76" s="75">
        <v>41.948766683998429</v>
      </c>
      <c r="AC76" s="75">
        <v>-5.0421634303489782</v>
      </c>
      <c r="AD76" s="76">
        <v>56.19179936002547</v>
      </c>
      <c r="AE76" s="103">
        <v>237.13095784360121</v>
      </c>
      <c r="AF76" s="101">
        <v>-655.86341672690469</v>
      </c>
      <c r="AG76" s="75">
        <v>108.88094354994246</v>
      </c>
      <c r="AH76" s="75">
        <v>-17.703396399690973</v>
      </c>
      <c r="AI76" s="75">
        <v>-148.47383467069812</v>
      </c>
      <c r="AJ76" s="75">
        <v>-28.004414327933318</v>
      </c>
      <c r="AK76" s="75">
        <v>-26.215193938972334</v>
      </c>
      <c r="AL76" s="75">
        <v>41.450941624821098</v>
      </c>
      <c r="AM76" s="75">
        <v>-275.64149844476378</v>
      </c>
      <c r="AN76" s="75">
        <v>-310.15696411963472</v>
      </c>
      <c r="AO76" s="101">
        <v>-366.33906705766276</v>
      </c>
      <c r="AQ76" s="69" t="s">
        <v>344</v>
      </c>
      <c r="AR76" s="134">
        <v>0.85692838743733901</v>
      </c>
      <c r="AS76" s="135">
        <v>-5.4241786005963188</v>
      </c>
      <c r="AT76" s="136">
        <v>0.48181366471307108</v>
      </c>
      <c r="AU76" s="137">
        <v>1.9876343076127512</v>
      </c>
      <c r="AV76" s="137">
        <v>-3.6618206966691935</v>
      </c>
      <c r="AW76" s="137">
        <v>5.2457038689791124</v>
      </c>
      <c r="AX76" s="137">
        <v>7.6870895946230533</v>
      </c>
      <c r="AY76" s="138">
        <v>-0.53963546939235219</v>
      </c>
      <c r="AZ76" s="139">
        <v>4.5463253825958949</v>
      </c>
      <c r="BA76" s="136">
        <v>1.6289532673611662</v>
      </c>
      <c r="BB76" s="137">
        <v>1.9688155749069791</v>
      </c>
      <c r="BC76" s="137">
        <v>5.0352198359070455</v>
      </c>
      <c r="BD76" s="137">
        <v>-0.51226939540078842</v>
      </c>
      <c r="BE76" s="137">
        <v>4.5506266771616399</v>
      </c>
      <c r="BF76" s="137">
        <v>2.4457870629216449</v>
      </c>
      <c r="BG76" s="137">
        <v>5.4261696405900839</v>
      </c>
      <c r="BH76" s="137">
        <v>2.3807501295770361</v>
      </c>
      <c r="BI76" s="137">
        <v>-4.0519428122160805</v>
      </c>
      <c r="BJ76" s="136">
        <v>-0.13382037731429763</v>
      </c>
      <c r="BL76" s="69" t="s">
        <v>344</v>
      </c>
      <c r="BM76" s="74">
        <v>1677.3389564935351</v>
      </c>
      <c r="BN76" s="106">
        <v>-369.10790559460293</v>
      </c>
      <c r="BO76" s="101">
        <v>100.72660516102769</v>
      </c>
      <c r="BP76" s="75">
        <v>127.81346498340008</v>
      </c>
      <c r="BQ76" s="75">
        <v>-109.92937752035004</v>
      </c>
      <c r="BR76" s="75">
        <v>80.116853727329953</v>
      </c>
      <c r="BS76" s="75">
        <v>52.698166183752051</v>
      </c>
      <c r="BT76" s="76">
        <v>-49.972502213104235</v>
      </c>
      <c r="BU76" s="103">
        <v>570.09411287841249</v>
      </c>
      <c r="BV76" s="101">
        <v>1463.4749903757329</v>
      </c>
      <c r="BW76" s="75">
        <v>650.72054709539225</v>
      </c>
      <c r="BX76" s="75">
        <v>627.20024585103965</v>
      </c>
      <c r="BY76" s="75">
        <v>-49.557687244327099</v>
      </c>
      <c r="BZ76" s="75">
        <v>90.488304215042717</v>
      </c>
      <c r="CA76" s="75">
        <v>108.63101781910154</v>
      </c>
      <c r="CB76" s="75">
        <v>92.427366542030995</v>
      </c>
      <c r="CC76" s="75">
        <v>376.90923047101933</v>
      </c>
      <c r="CD76" s="75">
        <v>-433.34403437357832</v>
      </c>
      <c r="CE76" s="101">
        <v>-87.848846326989587</v>
      </c>
      <c r="CG76" s="69" t="s">
        <v>344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45</v>
      </c>
      <c r="B77" s="140">
        <v>0.87898986726870909</v>
      </c>
      <c r="C77" s="141">
        <v>10.278634390155283</v>
      </c>
      <c r="D77" s="142">
        <v>1.2966491104095867</v>
      </c>
      <c r="E77" s="143">
        <v>0.72898648973762636</v>
      </c>
      <c r="F77" s="143">
        <v>2.0523673484816651</v>
      </c>
      <c r="G77" s="143">
        <v>-0.81790654731777046</v>
      </c>
      <c r="H77" s="143">
        <v>4.5677938755625425</v>
      </c>
      <c r="I77" s="144">
        <v>1.5703928358496766</v>
      </c>
      <c r="J77" s="145">
        <v>-0.24508492347709021</v>
      </c>
      <c r="K77" s="142">
        <v>1.5111589838116002</v>
      </c>
      <c r="L77" s="143">
        <v>0.95736656872089654</v>
      </c>
      <c r="M77" s="143">
        <v>-0.32209668319104212</v>
      </c>
      <c r="N77" s="143">
        <v>3.3061529733246831</v>
      </c>
      <c r="O77" s="143">
        <v>-0.41636106667226613</v>
      </c>
      <c r="P77" s="143">
        <v>-0.15208809795210776</v>
      </c>
      <c r="Q77" s="143">
        <v>1.7501737131210948</v>
      </c>
      <c r="R77" s="143">
        <v>3.0402736453084556</v>
      </c>
      <c r="S77" s="143">
        <v>2.6547453733208215</v>
      </c>
      <c r="T77" s="142">
        <v>-0.83322588439641576</v>
      </c>
      <c r="U77" s="234"/>
      <c r="V77" s="95" t="s">
        <v>345</v>
      </c>
      <c r="W77" s="92">
        <v>1735.2654104195244</v>
      </c>
      <c r="X77" s="108">
        <v>661.50770408810058</v>
      </c>
      <c r="Y77" s="100">
        <v>272.37987476191483</v>
      </c>
      <c r="Z77" s="93">
        <v>47.8087206248656</v>
      </c>
      <c r="AA77" s="93">
        <v>59.35676519193612</v>
      </c>
      <c r="AB77" s="93">
        <v>-13.147045844058766</v>
      </c>
      <c r="AC77" s="93">
        <v>33.721252514946968</v>
      </c>
      <c r="AD77" s="94">
        <v>144.64018227422275</v>
      </c>
      <c r="AE77" s="102">
        <v>-32.130050641899288</v>
      </c>
      <c r="AF77" s="100">
        <v>1379.7623495159496</v>
      </c>
      <c r="AG77" s="93">
        <v>322.65256089726608</v>
      </c>
      <c r="AH77" s="93">
        <v>-42.14140247035175</v>
      </c>
      <c r="AI77" s="93">
        <v>318.20359989323515</v>
      </c>
      <c r="AJ77" s="93">
        <v>-8.656014869343835</v>
      </c>
      <c r="AK77" s="93">
        <v>-6.9202938698417711</v>
      </c>
      <c r="AL77" s="93">
        <v>31.429451120857038</v>
      </c>
      <c r="AM77" s="93">
        <v>492.78098219974163</v>
      </c>
      <c r="AN77" s="93">
        <v>272.41346661440366</v>
      </c>
      <c r="AO77" s="100">
        <v>-546.2544673045777</v>
      </c>
      <c r="AP77" s="234"/>
      <c r="AQ77" s="95" t="s">
        <v>345</v>
      </c>
      <c r="AR77" s="140">
        <v>2.0341269776368076</v>
      </c>
      <c r="AS77" s="141">
        <v>9.2965419575359967</v>
      </c>
      <c r="AT77" s="142">
        <v>2.2823722303628502</v>
      </c>
      <c r="AU77" s="143">
        <v>3.1164973925829065</v>
      </c>
      <c r="AV77" s="143">
        <v>0.22727841412362171</v>
      </c>
      <c r="AW77" s="143">
        <v>3.3758228403781176</v>
      </c>
      <c r="AX77" s="143">
        <v>5.2907909334326764</v>
      </c>
      <c r="AY77" s="144">
        <v>1.935441664944304</v>
      </c>
      <c r="AZ77" s="145">
        <v>4.1890639764039062</v>
      </c>
      <c r="BA77" s="142">
        <v>2.9172620113830483</v>
      </c>
      <c r="BB77" s="143">
        <v>2.9626351524225436</v>
      </c>
      <c r="BC77" s="143">
        <v>4.488767854603215</v>
      </c>
      <c r="BD77" s="143">
        <v>3.3364746539659818</v>
      </c>
      <c r="BE77" s="143">
        <v>5.1704867338265847</v>
      </c>
      <c r="BF77" s="143">
        <v>3.1071652361659208</v>
      </c>
      <c r="BG77" s="143">
        <v>7.1370453538196488</v>
      </c>
      <c r="BH77" s="143">
        <v>3.8152419289181116</v>
      </c>
      <c r="BI77" s="143">
        <v>-1.9297774785721811</v>
      </c>
      <c r="BJ77" s="142">
        <v>-0.40030059016409325</v>
      </c>
      <c r="BK77" s="234"/>
      <c r="BL77" s="95" t="s">
        <v>345</v>
      </c>
      <c r="BM77" s="92">
        <v>3970.2273141043843</v>
      </c>
      <c r="BN77" s="108">
        <v>603.67873754921038</v>
      </c>
      <c r="BO77" s="100">
        <v>474.82470944790839</v>
      </c>
      <c r="BP77" s="93">
        <v>199.6552440916048</v>
      </c>
      <c r="BQ77" s="93">
        <v>6.6928403340643854</v>
      </c>
      <c r="BR77" s="93">
        <v>52.061710300886261</v>
      </c>
      <c r="BS77" s="93">
        <v>38.790498214220065</v>
      </c>
      <c r="BT77" s="94">
        <v>177.62441650713663</v>
      </c>
      <c r="BU77" s="102">
        <v>525.80410667685464</v>
      </c>
      <c r="BV77" s="100">
        <v>2627.2120758035162</v>
      </c>
      <c r="BW77" s="93">
        <v>979.02412724546593</v>
      </c>
      <c r="BX77" s="93">
        <v>560.24651546968016</v>
      </c>
      <c r="BY77" s="93">
        <v>321.02771095741082</v>
      </c>
      <c r="BZ77" s="93">
        <v>101.78257118424676</v>
      </c>
      <c r="CA77" s="93">
        <v>136.91271984345804</v>
      </c>
      <c r="CB77" s="93">
        <v>121.72214327515007</v>
      </c>
      <c r="CC77" s="93">
        <v>613.77504851665253</v>
      </c>
      <c r="CD77" s="93">
        <v>-207.27876068852856</v>
      </c>
      <c r="CE77" s="100">
        <v>-261.29231537310989</v>
      </c>
      <c r="CF77" s="234"/>
      <c r="CG77" s="95" t="s">
        <v>345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46</v>
      </c>
      <c r="B78" s="134">
        <v>0.76635950040067069</v>
      </c>
      <c r="C78" s="135">
        <v>5.5990540458387361</v>
      </c>
      <c r="D78" s="136">
        <v>0.59418194202336405</v>
      </c>
      <c r="E78" s="137">
        <v>3.9697689464435193E-2</v>
      </c>
      <c r="F78" s="137">
        <v>2.7264569796845661</v>
      </c>
      <c r="G78" s="137">
        <v>0.74578130612135141</v>
      </c>
      <c r="H78" s="137">
        <v>0.75165947095305885</v>
      </c>
      <c r="I78" s="138">
        <v>0.27418006065895728</v>
      </c>
      <c r="J78" s="139">
        <v>2.1888565235256507</v>
      </c>
      <c r="K78" s="136">
        <v>0.81528657405427474</v>
      </c>
      <c r="L78" s="137">
        <v>0.7751771831612686</v>
      </c>
      <c r="M78" s="137">
        <v>-0.12105200477998679</v>
      </c>
      <c r="N78" s="137">
        <v>2.338528445479171</v>
      </c>
      <c r="O78" s="137">
        <v>-0.42034624323585845</v>
      </c>
      <c r="P78" s="137">
        <v>-0.83667517924557178</v>
      </c>
      <c r="Q78" s="137">
        <v>0.75553601866196196</v>
      </c>
      <c r="R78" s="137">
        <v>1.3381244846678797</v>
      </c>
      <c r="S78" s="137">
        <v>0.80305198364893915</v>
      </c>
      <c r="T78" s="136">
        <v>-6.0753041639571848E-2</v>
      </c>
      <c r="V78" s="69" t="s">
        <v>346</v>
      </c>
      <c r="W78" s="74">
        <v>1526.2135737814533</v>
      </c>
      <c r="X78" s="106">
        <v>397.37956226182996</v>
      </c>
      <c r="Y78" s="101">
        <v>126.43493146244509</v>
      </c>
      <c r="Z78" s="75">
        <v>2.622450725138151</v>
      </c>
      <c r="AA78" s="75">
        <v>80.470529901209829</v>
      </c>
      <c r="AB78" s="75">
        <v>11.889655095713579</v>
      </c>
      <c r="AC78" s="75">
        <v>5.8025150957979577</v>
      </c>
      <c r="AD78" s="76">
        <v>25.649780644585917</v>
      </c>
      <c r="AE78" s="103">
        <v>286.25060429888981</v>
      </c>
      <c r="AF78" s="101">
        <v>755.64568954262359</v>
      </c>
      <c r="AG78" s="75">
        <v>263.75205576030567</v>
      </c>
      <c r="AH78" s="75">
        <v>-15.786782033157579</v>
      </c>
      <c r="AI78" s="75">
        <v>232.51500811303777</v>
      </c>
      <c r="AJ78" s="75">
        <v>-8.7024801961597404</v>
      </c>
      <c r="AK78" s="75">
        <v>-38.012390403909194</v>
      </c>
      <c r="AL78" s="75">
        <v>13.805303941519242</v>
      </c>
      <c r="AM78" s="75">
        <v>223.48315033649851</v>
      </c>
      <c r="AN78" s="75">
        <v>84.591824024495509</v>
      </c>
      <c r="AO78" s="101">
        <v>-39.497213784336054</v>
      </c>
      <c r="AQ78" s="69" t="s">
        <v>346</v>
      </c>
      <c r="AR78" s="134">
        <v>1.5911299151355918</v>
      </c>
      <c r="AS78" s="135">
        <v>6.0239032960476946</v>
      </c>
      <c r="AT78" s="136">
        <v>3.057128810941645</v>
      </c>
      <c r="AU78" s="137">
        <v>3.1604899745468318</v>
      </c>
      <c r="AV78" s="137">
        <v>2.8132878014762275</v>
      </c>
      <c r="AW78" s="137">
        <v>1.9581918896151906</v>
      </c>
      <c r="AX78" s="137">
        <v>3.0627283409171646</v>
      </c>
      <c r="AY78" s="138">
        <v>3.2534771671107299</v>
      </c>
      <c r="AZ78" s="139">
        <v>5.1174549728682628</v>
      </c>
      <c r="BA78" s="136">
        <v>2.5922468944360677</v>
      </c>
      <c r="BB78" s="137">
        <v>3.069110288392829</v>
      </c>
      <c r="BC78" s="137">
        <v>1.8983327273419226</v>
      </c>
      <c r="BD78" s="137">
        <v>4.4130102787687475</v>
      </c>
      <c r="BE78" s="137">
        <v>-3.9666624178382848</v>
      </c>
      <c r="BF78" s="137">
        <v>0.58474039642222309</v>
      </c>
      <c r="BG78" s="137">
        <v>6.5280489512726136</v>
      </c>
      <c r="BH78" s="137">
        <v>4.5291329161665006</v>
      </c>
      <c r="BI78" s="137">
        <v>-1.1167345714609755</v>
      </c>
      <c r="BJ78" s="136">
        <v>-1.4102074015956756</v>
      </c>
      <c r="BL78" s="69" t="s">
        <v>346</v>
      </c>
      <c r="BM78" s="74">
        <v>3143.0275305913528</v>
      </c>
      <c r="BN78" s="106">
        <v>425.81906082001933</v>
      </c>
      <c r="BO78" s="101">
        <v>634.97436281836417</v>
      </c>
      <c r="BP78" s="75">
        <v>202.46758283734562</v>
      </c>
      <c r="BQ78" s="75">
        <v>82.963188931916648</v>
      </c>
      <c r="BR78" s="75">
        <v>30.847342464065377</v>
      </c>
      <c r="BS78" s="75">
        <v>23.112886957465889</v>
      </c>
      <c r="BT78" s="76">
        <v>295.58336162757223</v>
      </c>
      <c r="BU78" s="103">
        <v>650.59668960737872</v>
      </c>
      <c r="BV78" s="101">
        <v>2361.0007722751179</v>
      </c>
      <c r="BW78" s="75">
        <v>1021.015677405725</v>
      </c>
      <c r="BX78" s="75">
        <v>242.66148039644395</v>
      </c>
      <c r="BY78" s="75">
        <v>430.05878487088739</v>
      </c>
      <c r="BZ78" s="75">
        <v>-85.154911886093487</v>
      </c>
      <c r="CA78" s="75">
        <v>26.190897066844627</v>
      </c>
      <c r="CB78" s="75">
        <v>112.81819484055154</v>
      </c>
      <c r="CC78" s="75">
        <v>733.32897992243306</v>
      </c>
      <c r="CD78" s="75">
        <v>-119.91833034168303</v>
      </c>
      <c r="CE78" s="101">
        <v>-929.36335492949729</v>
      </c>
      <c r="CG78" s="69" t="s">
        <v>346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47</v>
      </c>
      <c r="B79" s="134">
        <v>-0.21494454505379679</v>
      </c>
      <c r="C79" s="135">
        <v>1.4156559252808121</v>
      </c>
      <c r="D79" s="136">
        <v>8.4080256204055459E-2</v>
      </c>
      <c r="E79" s="137">
        <v>0.1272148243027571</v>
      </c>
      <c r="F79" s="137">
        <v>1.4102040653229286</v>
      </c>
      <c r="G79" s="137">
        <v>-1.1799022349708088</v>
      </c>
      <c r="H79" s="137">
        <v>-3.7672723141631947</v>
      </c>
      <c r="I79" s="138">
        <v>0.16081082372521038</v>
      </c>
      <c r="J79" s="139">
        <v>-0.41014485275311374</v>
      </c>
      <c r="K79" s="136">
        <v>-0.18655488264405218</v>
      </c>
      <c r="L79" s="137">
        <v>-0.36639754394499624</v>
      </c>
      <c r="M79" s="137">
        <v>-1.5372368675480197</v>
      </c>
      <c r="N79" s="137">
        <v>-2.2935699121582331</v>
      </c>
      <c r="O79" s="137">
        <v>-5.0674191975719207E-2</v>
      </c>
      <c r="P79" s="137">
        <v>8.152965972754167E-2</v>
      </c>
      <c r="Q79" s="137">
        <v>-0.40684200303842122</v>
      </c>
      <c r="R79" s="137">
        <v>2.0839458356638252</v>
      </c>
      <c r="S79" s="137">
        <v>0.34926014170904018</v>
      </c>
      <c r="T79" s="136">
        <v>-0.50222552432956924</v>
      </c>
      <c r="V79" s="69" t="s">
        <v>347</v>
      </c>
      <c r="W79" s="74">
        <v>-431.34499443985987</v>
      </c>
      <c r="X79" s="106">
        <v>106.09834420842253</v>
      </c>
      <c r="Y79" s="101">
        <v>17.99759680252464</v>
      </c>
      <c r="Z79" s="75">
        <v>8.4072158867411417</v>
      </c>
      <c r="AA79" s="75">
        <v>42.756533136840062</v>
      </c>
      <c r="AB79" s="75">
        <v>-18.95093562835541</v>
      </c>
      <c r="AC79" s="75">
        <v>-29.300455175734896</v>
      </c>
      <c r="AD79" s="76">
        <v>15.08523858303306</v>
      </c>
      <c r="AE79" s="103">
        <v>-54.811277218659598</v>
      </c>
      <c r="AF79" s="101">
        <v>-174.31747558467032</v>
      </c>
      <c r="AG79" s="75">
        <v>-125.63220912602264</v>
      </c>
      <c r="AH79" s="75">
        <v>-200.23333340550016</v>
      </c>
      <c r="AI79" s="75">
        <v>-233.37776913906782</v>
      </c>
      <c r="AJ79" s="75">
        <v>-1.0447041443826492</v>
      </c>
      <c r="AK79" s="75">
        <v>3.6731190539776435</v>
      </c>
      <c r="AL79" s="75">
        <v>-7.4900635236872404</v>
      </c>
      <c r="AM79" s="75">
        <v>352.70170299831079</v>
      </c>
      <c r="AN79" s="75">
        <v>37.085781701674932</v>
      </c>
      <c r="AO79" s="101">
        <v>-326.31218264745257</v>
      </c>
      <c r="AQ79" s="69" t="s">
        <v>347</v>
      </c>
      <c r="AR79" s="134">
        <v>0.94142085386670349</v>
      </c>
      <c r="AS79" s="135">
        <v>13.314521365282772</v>
      </c>
      <c r="AT79" s="136">
        <v>2.4446207424939415</v>
      </c>
      <c r="AU79" s="137">
        <v>1.3209988507002723</v>
      </c>
      <c r="AV79" s="137">
        <v>5.3614384664099735</v>
      </c>
      <c r="AW79" s="137">
        <v>1.388763359294698</v>
      </c>
      <c r="AX79" s="137">
        <v>0.69706414116661453</v>
      </c>
      <c r="AY79" s="138">
        <v>2.6388496396546834</v>
      </c>
      <c r="AZ79" s="139">
        <v>3.3904508430746771</v>
      </c>
      <c r="BA79" s="136">
        <v>1.419330328383972</v>
      </c>
      <c r="BB79" s="137">
        <v>1.6957395101818484</v>
      </c>
      <c r="BC79" s="137">
        <v>-2.1056514529174342</v>
      </c>
      <c r="BD79" s="137">
        <v>1.7278822985866249</v>
      </c>
      <c r="BE79" s="137">
        <v>-2.2025729969203711</v>
      </c>
      <c r="BF79" s="137">
        <v>-1.4744060186284047</v>
      </c>
      <c r="BG79" s="137">
        <v>4.5142708170938128</v>
      </c>
      <c r="BH79" s="137">
        <v>4.8126688402815088</v>
      </c>
      <c r="BI79" s="137">
        <v>0.793963278161125</v>
      </c>
      <c r="BJ79" s="136">
        <v>-1.9391680936602596</v>
      </c>
      <c r="BL79" s="69" t="s">
        <v>347</v>
      </c>
      <c r="BM79" s="74">
        <v>1867.5758033453894</v>
      </c>
      <c r="BN79" s="106">
        <v>893.09136290192055</v>
      </c>
      <c r="BO79" s="101">
        <v>511.21999020862131</v>
      </c>
      <c r="BP79" s="75">
        <v>86.271945197880996</v>
      </c>
      <c r="BQ79" s="75">
        <v>156.45945483691548</v>
      </c>
      <c r="BR79" s="75">
        <v>21.740440307297831</v>
      </c>
      <c r="BS79" s="75">
        <v>5.1811490046610515</v>
      </c>
      <c r="BT79" s="76">
        <v>241.5670008618672</v>
      </c>
      <c r="BU79" s="103">
        <v>436.44023428193213</v>
      </c>
      <c r="BV79" s="101">
        <v>1305.2271467469982</v>
      </c>
      <c r="BW79" s="75">
        <v>569.65335108149156</v>
      </c>
      <c r="BX79" s="75">
        <v>-275.86491430870046</v>
      </c>
      <c r="BY79" s="75">
        <v>168.86700419650697</v>
      </c>
      <c r="BZ79" s="75">
        <v>-46.407613537819543</v>
      </c>
      <c r="CA79" s="75">
        <v>-67.474759158745655</v>
      </c>
      <c r="CB79" s="75">
        <v>79.195633163510138</v>
      </c>
      <c r="CC79" s="75">
        <v>793.32433708978715</v>
      </c>
      <c r="CD79" s="75">
        <v>83.934108220939379</v>
      </c>
      <c r="CE79" s="101">
        <v>-1278.4029307940291</v>
      </c>
      <c r="CG79" s="69" t="s">
        <v>347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8</v>
      </c>
      <c r="B80" s="134">
        <v>0.30447153772945601</v>
      </c>
      <c r="C80" s="135">
        <v>6.3761517739164386</v>
      </c>
      <c r="D80" s="136">
        <v>0.12938591989970494</v>
      </c>
      <c r="E80" s="137">
        <v>0.67286283664609314</v>
      </c>
      <c r="F80" s="137">
        <v>-0.29536507155136782</v>
      </c>
      <c r="G80" s="137">
        <v>1.3600625016455092</v>
      </c>
      <c r="H80" s="137">
        <v>-5.0139808622788884</v>
      </c>
      <c r="I80" s="138">
        <v>8.7457075541963469E-2</v>
      </c>
      <c r="J80" s="139">
        <v>1.1219235855699949</v>
      </c>
      <c r="K80" s="136">
        <v>-0.18294478624659716</v>
      </c>
      <c r="L80" s="137">
        <v>-0.66764353338888416</v>
      </c>
      <c r="M80" s="137">
        <v>-2.2257340040047646</v>
      </c>
      <c r="N80" s="137">
        <v>-1.5589217368072839</v>
      </c>
      <c r="O80" s="137">
        <v>2.1781328444225201</v>
      </c>
      <c r="P80" s="137">
        <v>0.5466231804319488</v>
      </c>
      <c r="Q80" s="137">
        <v>-2.5018142593141834</v>
      </c>
      <c r="R80" s="137">
        <v>1.9144489495345862</v>
      </c>
      <c r="S80" s="137">
        <v>1.3465448045963946</v>
      </c>
      <c r="T80" s="136">
        <v>0.18352970457664597</v>
      </c>
      <c r="V80" s="69" t="s">
        <v>348</v>
      </c>
      <c r="W80" s="74">
        <v>609.69205874885665</v>
      </c>
      <c r="X80" s="106">
        <v>484.63474324644631</v>
      </c>
      <c r="Y80" s="101">
        <v>27.718677919066977</v>
      </c>
      <c r="Z80" s="75">
        <v>44.523895546532913</v>
      </c>
      <c r="AA80" s="75">
        <v>-9.0815779392246441</v>
      </c>
      <c r="AB80" s="75">
        <v>21.586825392031415</v>
      </c>
      <c r="AC80" s="75">
        <v>-37.527775422694049</v>
      </c>
      <c r="AD80" s="76">
        <v>8.2173103424229339</v>
      </c>
      <c r="AE80" s="103">
        <v>149.31761185044888</v>
      </c>
      <c r="AF80" s="101">
        <v>-170.62528529773408</v>
      </c>
      <c r="AG80" s="75">
        <v>-228.08615443037706</v>
      </c>
      <c r="AH80" s="75">
        <v>-285.45711072002632</v>
      </c>
      <c r="AI80" s="75">
        <v>-154.9868885769647</v>
      </c>
      <c r="AJ80" s="75">
        <v>44.881846704152395</v>
      </c>
      <c r="AK80" s="75">
        <v>24.646846171237485</v>
      </c>
      <c r="AL80" s="75">
        <v>-45.871641794005427</v>
      </c>
      <c r="AM80" s="75">
        <v>330.76714762463962</v>
      </c>
      <c r="AN80" s="75">
        <v>143.48066972362176</v>
      </c>
      <c r="AO80" s="101">
        <v>118.64631103059946</v>
      </c>
      <c r="AQ80" s="69" t="s">
        <v>348</v>
      </c>
      <c r="AR80" s="134">
        <v>1.7424263882930946</v>
      </c>
      <c r="AS80" s="135">
        <v>25.632119466684134</v>
      </c>
      <c r="AT80" s="136">
        <v>2.1161652679435594</v>
      </c>
      <c r="AU80" s="137">
        <v>1.5760661802411757</v>
      </c>
      <c r="AV80" s="137">
        <v>5.9991536303131809</v>
      </c>
      <c r="AW80" s="137">
        <v>8.5759446151145724E-2</v>
      </c>
      <c r="AX80" s="137">
        <v>-3.6985921194767069</v>
      </c>
      <c r="AY80" s="138">
        <v>2.1018799125819276</v>
      </c>
      <c r="AZ80" s="139">
        <v>2.6592922367475902</v>
      </c>
      <c r="BA80" s="136">
        <v>1.960973707731517</v>
      </c>
      <c r="BB80" s="137">
        <v>0.6904208015597435</v>
      </c>
      <c r="BC80" s="137">
        <v>-4.1550054563433747</v>
      </c>
      <c r="BD80" s="137">
        <v>1.6868665083084711</v>
      </c>
      <c r="BE80" s="137">
        <v>1.2736435971010707</v>
      </c>
      <c r="BF80" s="137">
        <v>-0.36509964597245537</v>
      </c>
      <c r="BG80" s="137">
        <v>-0.45255561893216001</v>
      </c>
      <c r="BH80" s="137">
        <v>8.6358269756500619</v>
      </c>
      <c r="BI80" s="137">
        <v>5.2387868808739579</v>
      </c>
      <c r="BJ80" s="136">
        <v>-1.2102345731120456</v>
      </c>
      <c r="BL80" s="69" t="s">
        <v>348</v>
      </c>
      <c r="BM80" s="74">
        <v>3439.8260485099745</v>
      </c>
      <c r="BN80" s="106">
        <v>1649.6203538047994</v>
      </c>
      <c r="BO80" s="101">
        <v>444.53108094595154</v>
      </c>
      <c r="BP80" s="75">
        <v>103.36228278327781</v>
      </c>
      <c r="BQ80" s="75">
        <v>173.50225029076137</v>
      </c>
      <c r="BR80" s="75">
        <v>1.3784990153308172</v>
      </c>
      <c r="BS80" s="75">
        <v>-27.304462987684019</v>
      </c>
      <c r="BT80" s="76">
        <v>193.59251184426466</v>
      </c>
      <c r="BU80" s="103">
        <v>348.62688828877981</v>
      </c>
      <c r="BV80" s="101">
        <v>1790.4652781761688</v>
      </c>
      <c r="BW80" s="75">
        <v>232.68625310117204</v>
      </c>
      <c r="BX80" s="75">
        <v>-543.61862862903581</v>
      </c>
      <c r="BY80" s="75">
        <v>162.35395029024039</v>
      </c>
      <c r="BZ80" s="75">
        <v>26.47864749426617</v>
      </c>
      <c r="CA80" s="75">
        <v>-16.612719048535837</v>
      </c>
      <c r="CB80" s="75">
        <v>-8.1269502553163875</v>
      </c>
      <c r="CC80" s="75">
        <v>1399.7329831591906</v>
      </c>
      <c r="CD80" s="75">
        <v>537.57174206419586</v>
      </c>
      <c r="CE80" s="101">
        <v>-793.41755270576687</v>
      </c>
      <c r="CG80" s="69" t="s">
        <v>348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9</v>
      </c>
      <c r="B81" s="140">
        <v>-8.3917252434728695E-2</v>
      </c>
      <c r="C81" s="141">
        <v>-5.8359614950213583</v>
      </c>
      <c r="D81" s="142">
        <v>-0.32638749609357198</v>
      </c>
      <c r="E81" s="143">
        <v>1.3824870669916445</v>
      </c>
      <c r="F81" s="143">
        <v>1.3296773474422929</v>
      </c>
      <c r="G81" s="143">
        <v>1.47282696618245</v>
      </c>
      <c r="H81" s="143">
        <v>-0.95567433693507509</v>
      </c>
      <c r="I81" s="144">
        <v>-2.3369988826058452</v>
      </c>
      <c r="J81" s="145">
        <v>0.88742638721990286</v>
      </c>
      <c r="K81" s="142">
        <v>0.19784716848023631</v>
      </c>
      <c r="L81" s="143">
        <v>-0.76917135408023363</v>
      </c>
      <c r="M81" s="143">
        <v>0.69148738566640056</v>
      </c>
      <c r="N81" s="143">
        <v>2.3841436285509499</v>
      </c>
      <c r="O81" s="143">
        <v>-0.69823409491662769</v>
      </c>
      <c r="P81" s="143">
        <v>-0.20907155147352752</v>
      </c>
      <c r="Q81" s="143">
        <v>-0.75371744587157119</v>
      </c>
      <c r="R81" s="143">
        <v>0.99076327985185841</v>
      </c>
      <c r="S81" s="143">
        <v>-0.10783525089274049</v>
      </c>
      <c r="T81" s="142">
        <v>0.10761928938427534</v>
      </c>
      <c r="U81" s="234"/>
      <c r="V81" s="95" t="s">
        <v>349</v>
      </c>
      <c r="W81" s="92">
        <v>-168.55257353364141</v>
      </c>
      <c r="X81" s="108">
        <v>-471.8593795396946</v>
      </c>
      <c r="Y81" s="100">
        <v>-70.013301840612257</v>
      </c>
      <c r="Z81" s="93">
        <v>92.095860296931278</v>
      </c>
      <c r="AA81" s="93">
        <v>40.762780074651801</v>
      </c>
      <c r="AB81" s="93">
        <v>23.694552375739249</v>
      </c>
      <c r="AC81" s="93">
        <v>-6.7942224136676259</v>
      </c>
      <c r="AD81" s="94">
        <v>-219.77227217426662</v>
      </c>
      <c r="AE81" s="102">
        <v>119.4332960135107</v>
      </c>
      <c r="AF81" s="100">
        <v>184.18656389403623</v>
      </c>
      <c r="AG81" s="93">
        <v>-261.01659269428637</v>
      </c>
      <c r="AH81" s="93">
        <v>86.711446520346726</v>
      </c>
      <c r="AI81" s="93">
        <v>233.33475117899434</v>
      </c>
      <c r="AJ81" s="93">
        <v>-14.700948906816848</v>
      </c>
      <c r="AK81" s="93">
        <v>-9.4784154724429754</v>
      </c>
      <c r="AL81" s="93">
        <v>-13.473931120773386</v>
      </c>
      <c r="AM81" s="93">
        <v>174.4553292995115</v>
      </c>
      <c r="AN81" s="93">
        <v>-11.645074910482435</v>
      </c>
      <c r="AO81" s="100">
        <v>69.70024793909397</v>
      </c>
      <c r="AP81" s="234"/>
      <c r="AQ81" s="95" t="s">
        <v>349</v>
      </c>
      <c r="AR81" s="140">
        <v>0.77127762010962275</v>
      </c>
      <c r="AS81" s="141">
        <v>7.2739774149670033</v>
      </c>
      <c r="AT81" s="142">
        <v>0.47999787444024111</v>
      </c>
      <c r="AU81" s="143">
        <v>2.2350623659194824</v>
      </c>
      <c r="AV81" s="143">
        <v>5.2485142239221627</v>
      </c>
      <c r="AW81" s="143">
        <v>2.3973642470399348</v>
      </c>
      <c r="AX81" s="143">
        <v>-8.7854142234203856</v>
      </c>
      <c r="AY81" s="144">
        <v>-1.8259580022907507</v>
      </c>
      <c r="AZ81" s="145">
        <v>3.8247767596613524</v>
      </c>
      <c r="BA81" s="142">
        <v>0.64184236479798429</v>
      </c>
      <c r="BB81" s="143">
        <v>-1.0315519071713464</v>
      </c>
      <c r="BC81" s="143">
        <v>-3.1803966783034321</v>
      </c>
      <c r="BD81" s="143">
        <v>0.77930932547900511</v>
      </c>
      <c r="BE81" s="143">
        <v>0.98698698455081946</v>
      </c>
      <c r="BF81" s="143">
        <v>-0.42196153326965469</v>
      </c>
      <c r="BG81" s="143">
        <v>-2.9022415191138351</v>
      </c>
      <c r="BH81" s="143">
        <v>6.4750189190549978</v>
      </c>
      <c r="BI81" s="143">
        <v>2.4066661396890066</v>
      </c>
      <c r="BJ81" s="142">
        <v>-0.27296627080282132</v>
      </c>
      <c r="BK81" s="234"/>
      <c r="BL81" s="95" t="s">
        <v>349</v>
      </c>
      <c r="BM81" s="92">
        <v>1536.0080645568087</v>
      </c>
      <c r="BN81" s="108">
        <v>516.2532701770042</v>
      </c>
      <c r="BO81" s="100">
        <v>102.13790434342445</v>
      </c>
      <c r="BP81" s="93">
        <v>147.64942245534348</v>
      </c>
      <c r="BQ81" s="93">
        <v>154.90826517347705</v>
      </c>
      <c r="BR81" s="93">
        <v>38.220097235128833</v>
      </c>
      <c r="BS81" s="93">
        <v>-67.819937916298613</v>
      </c>
      <c r="BT81" s="94">
        <v>-170.81994260422471</v>
      </c>
      <c r="BU81" s="102">
        <v>500.1902349441898</v>
      </c>
      <c r="BV81" s="100">
        <v>594.88949255425541</v>
      </c>
      <c r="BW81" s="93">
        <v>-350.98290049038042</v>
      </c>
      <c r="BX81" s="93">
        <v>-414.76577963833734</v>
      </c>
      <c r="BY81" s="93">
        <v>77.485101575999579</v>
      </c>
      <c r="BZ81" s="93">
        <v>20.433713456793157</v>
      </c>
      <c r="CA81" s="93">
        <v>-19.170840651137041</v>
      </c>
      <c r="CB81" s="93">
        <v>-53.030332496946812</v>
      </c>
      <c r="CC81" s="93">
        <v>1081.4073302589604</v>
      </c>
      <c r="CD81" s="93">
        <v>253.51320053930976</v>
      </c>
      <c r="CE81" s="100">
        <v>-177.46283746209519</v>
      </c>
      <c r="CF81" s="234"/>
      <c r="CG81" s="95" t="s">
        <v>349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50</v>
      </c>
      <c r="B82" s="134">
        <v>0.73029547639384962</v>
      </c>
      <c r="C82" s="135">
        <v>-1.8327657337633196</v>
      </c>
      <c r="D82" s="136">
        <v>1.5702957149081875</v>
      </c>
      <c r="E82" s="137">
        <v>0.15662699523957269</v>
      </c>
      <c r="F82" s="137">
        <v>1.0088760004911324</v>
      </c>
      <c r="G82" s="137">
        <v>1.183639711210227</v>
      </c>
      <c r="H82" s="137">
        <v>3.0478065785712216</v>
      </c>
      <c r="I82" s="138">
        <v>2.755182018416491</v>
      </c>
      <c r="J82" s="139">
        <v>1.2335068547301598</v>
      </c>
      <c r="K82" s="136">
        <v>1.071933843003392</v>
      </c>
      <c r="L82" s="137">
        <v>0.98852037930583503</v>
      </c>
      <c r="M82" s="137">
        <v>1.052129432708182</v>
      </c>
      <c r="N82" s="137">
        <v>2.3757253358675845</v>
      </c>
      <c r="O82" s="137">
        <v>0.88075213534313246</v>
      </c>
      <c r="P82" s="137">
        <v>3.7422476348258904E-2</v>
      </c>
      <c r="Q82" s="137">
        <v>0.6462384611059413</v>
      </c>
      <c r="R82" s="137">
        <v>1.3924878605781288</v>
      </c>
      <c r="S82" s="137">
        <v>0.1569200958701833</v>
      </c>
      <c r="T82" s="136">
        <v>0.15735890613011172</v>
      </c>
      <c r="V82" s="69" t="s">
        <v>350</v>
      </c>
      <c r="W82" s="74">
        <v>1465.6090613257838</v>
      </c>
      <c r="X82" s="106">
        <v>-139.53790787972684</v>
      </c>
      <c r="Y82" s="101">
        <v>335.74433329292515</v>
      </c>
      <c r="Z82" s="75">
        <v>10.578122431678821</v>
      </c>
      <c r="AA82" s="75">
        <v>31.339493731532457</v>
      </c>
      <c r="AB82" s="75">
        <v>19.322622469171165</v>
      </c>
      <c r="AC82" s="75">
        <v>21.460845964201553</v>
      </c>
      <c r="AD82" s="76">
        <v>253.04324869633638</v>
      </c>
      <c r="AE82" s="103">
        <v>167.48336976300016</v>
      </c>
      <c r="AF82" s="101">
        <v>999.89519155761809</v>
      </c>
      <c r="AG82" s="75">
        <v>332.87199559338478</v>
      </c>
      <c r="AH82" s="75">
        <v>132.84771695970994</v>
      </c>
      <c r="AI82" s="75">
        <v>238.05425056822241</v>
      </c>
      <c r="AJ82" s="75">
        <v>18.414290618794894</v>
      </c>
      <c r="AK82" s="75">
        <v>1.693028953326575</v>
      </c>
      <c r="AL82" s="75">
        <v>11.465494893565847</v>
      </c>
      <c r="AM82" s="75">
        <v>247.62096461781402</v>
      </c>
      <c r="AN82" s="75">
        <v>16.927449352788244</v>
      </c>
      <c r="AO82" s="101">
        <v>102.02407459200913</v>
      </c>
      <c r="AQ82" s="69" t="s">
        <v>350</v>
      </c>
      <c r="AR82" s="134">
        <v>0.73521183592026862</v>
      </c>
      <c r="AS82" s="135">
        <v>-0.27571963859812643</v>
      </c>
      <c r="AT82" s="136">
        <v>1.4550036643497188</v>
      </c>
      <c r="AU82" s="137">
        <v>2.3545576777249444</v>
      </c>
      <c r="AV82" s="137">
        <v>3.4887645797275102</v>
      </c>
      <c r="AW82" s="137">
        <v>2.8424007142074936</v>
      </c>
      <c r="AX82" s="137">
        <v>-6.706618614462057</v>
      </c>
      <c r="AY82" s="138">
        <v>0.60308195844436252</v>
      </c>
      <c r="AZ82" s="139">
        <v>2.8541330959144018</v>
      </c>
      <c r="BA82" s="136">
        <v>0.89804809373730254</v>
      </c>
      <c r="BB82" s="137">
        <v>-0.82203359498602691</v>
      </c>
      <c r="BC82" s="137">
        <v>-2.0431504048703308</v>
      </c>
      <c r="BD82" s="137">
        <v>0.81593948793436955</v>
      </c>
      <c r="BE82" s="137">
        <v>2.3064734465556347</v>
      </c>
      <c r="BF82" s="137">
        <v>0.45579170997562812</v>
      </c>
      <c r="BG82" s="137">
        <v>-3.0075711939434036</v>
      </c>
      <c r="BH82" s="137">
        <v>6.5321380093083858</v>
      </c>
      <c r="BI82" s="137">
        <v>1.7502553345409844</v>
      </c>
      <c r="BJ82" s="136">
        <v>-5.5317466814619465E-2</v>
      </c>
      <c r="BL82" s="69" t="s">
        <v>350</v>
      </c>
      <c r="BM82" s="74">
        <v>1475.4035521011392</v>
      </c>
      <c r="BN82" s="106">
        <v>-20.664199964552608</v>
      </c>
      <c r="BO82" s="101">
        <v>311.44730617390451</v>
      </c>
      <c r="BP82" s="75">
        <v>155.60509416188415</v>
      </c>
      <c r="BQ82" s="75">
        <v>105.77722900379968</v>
      </c>
      <c r="BR82" s="75">
        <v>45.653064608586419</v>
      </c>
      <c r="BS82" s="75">
        <v>-52.161607047895018</v>
      </c>
      <c r="BT82" s="76">
        <v>56.573525447525753</v>
      </c>
      <c r="BU82" s="103">
        <v>381.42300040830014</v>
      </c>
      <c r="BV82" s="101">
        <v>839.13899456924992</v>
      </c>
      <c r="BW82" s="75">
        <v>-281.8629606573013</v>
      </c>
      <c r="BX82" s="75">
        <v>-266.13128064546981</v>
      </c>
      <c r="BY82" s="75">
        <v>83.024344031184228</v>
      </c>
      <c r="BZ82" s="75">
        <v>47.550484271747791</v>
      </c>
      <c r="CA82" s="75">
        <v>20.534578706098728</v>
      </c>
      <c r="CB82" s="75">
        <v>-55.370141544900207</v>
      </c>
      <c r="CC82" s="75">
        <v>1105.5451445402759</v>
      </c>
      <c r="CD82" s="75">
        <v>185.8488258676025</v>
      </c>
      <c r="CE82" s="101">
        <v>-35.941549085750012</v>
      </c>
      <c r="CG82" s="69" t="s">
        <v>350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51</v>
      </c>
      <c r="B83" s="134">
        <v>0.46291936114375432</v>
      </c>
      <c r="C83" s="135">
        <v>7.2310839531683602</v>
      </c>
      <c r="D83" s="136">
        <v>-0.76515370798811988</v>
      </c>
      <c r="E83" s="137">
        <v>0.3228421925627778</v>
      </c>
      <c r="F83" s="137">
        <v>-8.7682656292552785</v>
      </c>
      <c r="G83" s="137">
        <v>1.2869652160307998</v>
      </c>
      <c r="H83" s="137">
        <v>-2.0520557818725527</v>
      </c>
      <c r="I83" s="138">
        <v>0.85565573830468367</v>
      </c>
      <c r="J83" s="139">
        <v>0.6486914115060749</v>
      </c>
      <c r="K83" s="136">
        <v>0.30861856847157476</v>
      </c>
      <c r="L83" s="137">
        <v>0.83535960221898797</v>
      </c>
      <c r="M83" s="137">
        <v>-0.27695895712048779</v>
      </c>
      <c r="N83" s="137">
        <v>-1.8947763695912112</v>
      </c>
      <c r="O83" s="137">
        <v>-1.2659616681489072</v>
      </c>
      <c r="P83" s="137">
        <v>-0.37374150256495042</v>
      </c>
      <c r="Q83" s="137">
        <v>1.5602430861047178</v>
      </c>
      <c r="R83" s="137">
        <v>0.93706695922650685</v>
      </c>
      <c r="S83" s="137">
        <v>0.77189014901222208</v>
      </c>
      <c r="T83" s="136">
        <v>0.27933443839727179</v>
      </c>
      <c r="V83" s="69" t="s">
        <v>351</v>
      </c>
      <c r="W83" s="74">
        <v>935.80418672630913</v>
      </c>
      <c r="X83" s="106">
        <v>540.44961271682041</v>
      </c>
      <c r="Y83" s="101">
        <v>-166.1661853217156</v>
      </c>
      <c r="Z83" s="75">
        <v>21.837954219269704</v>
      </c>
      <c r="AA83" s="75">
        <v>-275.12333158397769</v>
      </c>
      <c r="AB83" s="75">
        <v>21.258060942164093</v>
      </c>
      <c r="AC83" s="75">
        <v>-14.889748064726064</v>
      </c>
      <c r="AD83" s="76">
        <v>80.750879165554579</v>
      </c>
      <c r="AE83" s="103">
        <v>89.164617874819669</v>
      </c>
      <c r="AF83" s="101">
        <v>290.96391053535626</v>
      </c>
      <c r="AG83" s="75">
        <v>284.07767887744558</v>
      </c>
      <c r="AH83" s="75">
        <v>-35.338312771338678</v>
      </c>
      <c r="AI83" s="75">
        <v>-194.37242939585303</v>
      </c>
      <c r="AJ83" s="75">
        <v>-26.701161631564446</v>
      </c>
      <c r="AK83" s="75">
        <v>-16.914753894711794</v>
      </c>
      <c r="AL83" s="75">
        <v>27.860558531094739</v>
      </c>
      <c r="AM83" s="75">
        <v>168.95552484286236</v>
      </c>
      <c r="AN83" s="75">
        <v>83.396805977423355</v>
      </c>
      <c r="AO83" s="101">
        <v>181.39223092103202</v>
      </c>
      <c r="AQ83" s="69" t="s">
        <v>351</v>
      </c>
      <c r="AR83" s="134">
        <v>1.4195303831757267</v>
      </c>
      <c r="AS83" s="135">
        <v>5.4427206730426114</v>
      </c>
      <c r="AT83" s="136">
        <v>0.59413713364424581</v>
      </c>
      <c r="AU83" s="137">
        <v>2.5545368021123283</v>
      </c>
      <c r="AV83" s="137">
        <v>-6.8983287479378212</v>
      </c>
      <c r="AW83" s="137">
        <v>5.4096777827647324</v>
      </c>
      <c r="AX83" s="137">
        <v>-5.0437919030737017</v>
      </c>
      <c r="AY83" s="138">
        <v>1.3009950375713952</v>
      </c>
      <c r="AZ83" s="139">
        <v>3.9476750625120349</v>
      </c>
      <c r="BA83" s="136">
        <v>1.3986022488079453</v>
      </c>
      <c r="BB83" s="137">
        <v>0.37422777598874468</v>
      </c>
      <c r="BC83" s="137">
        <v>-0.78934795415355197</v>
      </c>
      <c r="BD83" s="137">
        <v>1.2274246442282699</v>
      </c>
      <c r="BE83" s="137">
        <v>1.0625253267869006</v>
      </c>
      <c r="BF83" s="137">
        <v>-1.1819714449967655E-3</v>
      </c>
      <c r="BG83" s="137">
        <v>-1.0918536456556716</v>
      </c>
      <c r="BH83" s="137">
        <v>5.3352851864240991</v>
      </c>
      <c r="BI83" s="137">
        <v>2.1787857601206939</v>
      </c>
      <c r="BJ83" s="136">
        <v>0.72975298091164653</v>
      </c>
      <c r="BL83" s="69" t="s">
        <v>351</v>
      </c>
      <c r="BM83" s="74">
        <v>2842.5527332673082</v>
      </c>
      <c r="BN83" s="106">
        <v>413.68706854384527</v>
      </c>
      <c r="BO83" s="101">
        <v>127.28352404966427</v>
      </c>
      <c r="BP83" s="75">
        <v>169.03583249441272</v>
      </c>
      <c r="BQ83" s="75">
        <v>-212.10263571701807</v>
      </c>
      <c r="BR83" s="75">
        <v>85.862061179105922</v>
      </c>
      <c r="BS83" s="75">
        <v>-37.750899936886185</v>
      </c>
      <c r="BT83" s="76">
        <v>122.23916603004727</v>
      </c>
      <c r="BU83" s="103">
        <v>525.39889550177941</v>
      </c>
      <c r="BV83" s="101">
        <v>1304.4203806892765</v>
      </c>
      <c r="BW83" s="75">
        <v>127.84692734616692</v>
      </c>
      <c r="BX83" s="75">
        <v>-101.23626001130833</v>
      </c>
      <c r="BY83" s="75">
        <v>122.02968377439902</v>
      </c>
      <c r="BZ83" s="75">
        <v>21.894026784565995</v>
      </c>
      <c r="CA83" s="75">
        <v>-5.3294242590709473E-2</v>
      </c>
      <c r="CB83" s="75">
        <v>-20.019519490118228</v>
      </c>
      <c r="CC83" s="75">
        <v>921.79896638482751</v>
      </c>
      <c r="CD83" s="75">
        <v>232.15985014335092</v>
      </c>
      <c r="CE83" s="101">
        <v>471.76286448273459</v>
      </c>
      <c r="CG83" s="69" t="s">
        <v>351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52</v>
      </c>
      <c r="B84" s="134">
        <v>-0.18267094046832133</v>
      </c>
      <c r="C84" s="135">
        <v>3.6263297580469978</v>
      </c>
      <c r="D84" s="136">
        <v>-0.94016361732330855</v>
      </c>
      <c r="E84" s="137">
        <v>-1.0103826884154343</v>
      </c>
      <c r="F84" s="137">
        <v>0.14801707005966946</v>
      </c>
      <c r="G84" s="137">
        <v>3.7592073265624304</v>
      </c>
      <c r="H84" s="137">
        <v>0.31989344826817145</v>
      </c>
      <c r="I84" s="138">
        <v>-2.1375032207690325</v>
      </c>
      <c r="J84" s="139">
        <v>1.5981778404962954</v>
      </c>
      <c r="K84" s="136">
        <v>-0.87303314652034114</v>
      </c>
      <c r="L84" s="137">
        <v>-0.39760818692627931</v>
      </c>
      <c r="M84" s="137">
        <v>0.38417389121678802</v>
      </c>
      <c r="N84" s="137">
        <v>-1.6243590229509275</v>
      </c>
      <c r="O84" s="137">
        <v>-0.62101172283620665</v>
      </c>
      <c r="P84" s="137">
        <v>-0.59701207819051749</v>
      </c>
      <c r="Q84" s="137">
        <v>-0.44438180175451203</v>
      </c>
      <c r="R84" s="137">
        <v>0.22599631024846634</v>
      </c>
      <c r="S84" s="137">
        <v>-5.2161578402517561</v>
      </c>
      <c r="T84" s="136">
        <v>0.22348222642492033</v>
      </c>
      <c r="V84" s="69" t="s">
        <v>352</v>
      </c>
      <c r="W84" s="74">
        <v>-370.98375924630091</v>
      </c>
      <c r="X84" s="106">
        <v>290.62956788826159</v>
      </c>
      <c r="Y84" s="101">
        <v>-202.61033972424048</v>
      </c>
      <c r="Z84" s="75">
        <v>-68.565774658210103</v>
      </c>
      <c r="AA84" s="75">
        <v>4.2371267748385435</v>
      </c>
      <c r="AB84" s="75">
        <v>62.893632125513477</v>
      </c>
      <c r="AC84" s="75">
        <v>2.2735204132311537</v>
      </c>
      <c r="AD84" s="76">
        <v>-203.44884437961082</v>
      </c>
      <c r="AE84" s="103">
        <v>221.09943974308953</v>
      </c>
      <c r="AF84" s="101">
        <v>-825.63112129385991</v>
      </c>
      <c r="AG84" s="75">
        <v>-136.34267526128679</v>
      </c>
      <c r="AH84" s="75">
        <v>48.882538990339526</v>
      </c>
      <c r="AI84" s="75">
        <v>-163.47481713024536</v>
      </c>
      <c r="AJ84" s="75">
        <v>-12.932315722668591</v>
      </c>
      <c r="AK84" s="75">
        <v>-26.918527167347747</v>
      </c>
      <c r="AL84" s="75">
        <v>-8.0589330719208192</v>
      </c>
      <c r="AM84" s="75">
        <v>41.129535254211078</v>
      </c>
      <c r="AN84" s="75">
        <v>-567.91592718493303</v>
      </c>
      <c r="AO84" s="101">
        <v>145.5286941404047</v>
      </c>
      <c r="AQ84" s="69" t="s">
        <v>352</v>
      </c>
      <c r="AR84" s="134">
        <v>0.92697246814867906</v>
      </c>
      <c r="AS84" s="135">
        <v>2.7170278379028412</v>
      </c>
      <c r="AT84" s="136">
        <v>-0.48037672490180983</v>
      </c>
      <c r="AU84" s="137">
        <v>0.83982977697272254</v>
      </c>
      <c r="AV84" s="137">
        <v>-6.4843096963969282</v>
      </c>
      <c r="AW84" s="137">
        <v>7.90467508946604</v>
      </c>
      <c r="AX84" s="137">
        <v>0.2884083890640099</v>
      </c>
      <c r="AY84" s="138">
        <v>-0.95094240315384271</v>
      </c>
      <c r="AZ84" s="139">
        <v>4.4372377684303688</v>
      </c>
      <c r="BA84" s="136">
        <v>0.69757981321232343</v>
      </c>
      <c r="BB84" s="137">
        <v>0.6470954531239137</v>
      </c>
      <c r="BC84" s="137">
        <v>1.8589016790898194</v>
      </c>
      <c r="BD84" s="137">
        <v>1.1601351745384125</v>
      </c>
      <c r="BE84" s="137">
        <v>-1.7060574496536418</v>
      </c>
      <c r="BF84" s="137">
        <v>-1.138586396383312</v>
      </c>
      <c r="BG84" s="137">
        <v>0.99533217303973132</v>
      </c>
      <c r="BH84" s="137">
        <v>3.5901583460578035</v>
      </c>
      <c r="BI84" s="137">
        <v>-4.4378087064022909</v>
      </c>
      <c r="BJ84" s="136">
        <v>0.76992333295062831</v>
      </c>
      <c r="BL84" s="69" t="s">
        <v>352</v>
      </c>
      <c r="BM84" s="74">
        <v>1861.8769152721507</v>
      </c>
      <c r="BN84" s="106">
        <v>219.68189318566056</v>
      </c>
      <c r="BO84" s="101">
        <v>-103.04549359364319</v>
      </c>
      <c r="BP84" s="75">
        <v>55.946162289669701</v>
      </c>
      <c r="BQ84" s="75">
        <v>-198.78393100295489</v>
      </c>
      <c r="BR84" s="75">
        <v>127.16886791258798</v>
      </c>
      <c r="BS84" s="75">
        <v>2.0503958990390174</v>
      </c>
      <c r="BT84" s="76">
        <v>-89.42698869198648</v>
      </c>
      <c r="BU84" s="103">
        <v>597.18072339442006</v>
      </c>
      <c r="BV84" s="101">
        <v>649.41454469315067</v>
      </c>
      <c r="BW84" s="75">
        <v>219.5904065152572</v>
      </c>
      <c r="BX84" s="75">
        <v>233.10338969905752</v>
      </c>
      <c r="BY84" s="75">
        <v>113.54175522111836</v>
      </c>
      <c r="BZ84" s="75">
        <v>-35.920135642254991</v>
      </c>
      <c r="CA84" s="75">
        <v>-51.618667581175941</v>
      </c>
      <c r="CB84" s="75">
        <v>17.79318923196638</v>
      </c>
      <c r="CC84" s="75">
        <v>632.16135401439897</v>
      </c>
      <c r="CD84" s="75">
        <v>-479.23674676520386</v>
      </c>
      <c r="CE84" s="101">
        <v>498.64524759253982</v>
      </c>
      <c r="CG84" s="69" t="s">
        <v>352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53</v>
      </c>
      <c r="B85" s="140">
        <v>0.39051506949814296</v>
      </c>
      <c r="C85" s="141">
        <v>-5.7636339090705313</v>
      </c>
      <c r="D85" s="142">
        <v>0.68595137996581013</v>
      </c>
      <c r="E85" s="143">
        <v>1.509427349630732</v>
      </c>
      <c r="F85" s="143">
        <v>3.1022225490619171</v>
      </c>
      <c r="G85" s="143">
        <v>0.98022193735016749</v>
      </c>
      <c r="H85" s="143">
        <v>-7.8076644647544047</v>
      </c>
      <c r="I85" s="144">
        <v>-5.6301724767016115E-2</v>
      </c>
      <c r="J85" s="145">
        <v>0.1676889929720593</v>
      </c>
      <c r="K85" s="142">
        <v>1.57021932544128</v>
      </c>
      <c r="L85" s="143">
        <v>0.72803718456129207</v>
      </c>
      <c r="M85" s="143">
        <v>1.3677912721113294</v>
      </c>
      <c r="N85" s="143">
        <v>6.680669489027169</v>
      </c>
      <c r="O85" s="143">
        <v>0.14842809231316867</v>
      </c>
      <c r="P85" s="143">
        <v>-0.37918426960792395</v>
      </c>
      <c r="Q85" s="143">
        <v>2.2176672166923428</v>
      </c>
      <c r="R85" s="143">
        <v>-5.7970978169064047E-2</v>
      </c>
      <c r="S85" s="143">
        <v>3.6015984486463148</v>
      </c>
      <c r="T85" s="142">
        <v>-0.5695144608549918</v>
      </c>
      <c r="U85" s="234"/>
      <c r="V85" s="95" t="s">
        <v>353</v>
      </c>
      <c r="W85" s="92">
        <v>791.6426339535974</v>
      </c>
      <c r="X85" s="108">
        <v>-478.6730829780472</v>
      </c>
      <c r="Y85" s="100">
        <v>146.4364205119964</v>
      </c>
      <c r="Z85" s="93">
        <v>101.39659019106239</v>
      </c>
      <c r="AA85" s="93">
        <v>88.935460874467481</v>
      </c>
      <c r="AB85" s="93">
        <v>17.016156089679498</v>
      </c>
      <c r="AC85" s="93">
        <v>-55.667499766998276</v>
      </c>
      <c r="AD85" s="94">
        <v>-5.2442868762118451</v>
      </c>
      <c r="AE85" s="102">
        <v>23.569643464119508</v>
      </c>
      <c r="AF85" s="100">
        <v>1471.9988057590235</v>
      </c>
      <c r="AG85" s="93">
        <v>248.65650333233498</v>
      </c>
      <c r="AH85" s="93">
        <v>174.70727358845943</v>
      </c>
      <c r="AI85" s="93">
        <v>661.41858925173983</v>
      </c>
      <c r="AJ85" s="93">
        <v>3.0717592664464064</v>
      </c>
      <c r="AK85" s="93">
        <v>-16.994873170535357</v>
      </c>
      <c r="AL85" s="93">
        <v>40.039019483920583</v>
      </c>
      <c r="AM85" s="93">
        <v>-10.574101238842559</v>
      </c>
      <c r="AN85" s="93">
        <v>371.67463524548839</v>
      </c>
      <c r="AO85" s="100">
        <v>-371.68915280347574</v>
      </c>
      <c r="AP85" s="234"/>
      <c r="AQ85" s="95" t="s">
        <v>353</v>
      </c>
      <c r="AR85" s="140">
        <v>1.4062048056963095</v>
      </c>
      <c r="AS85" s="141">
        <v>2.7959249920342044</v>
      </c>
      <c r="AT85" s="142">
        <v>0.53039815363704612</v>
      </c>
      <c r="AU85" s="143">
        <v>0.96609060232326627</v>
      </c>
      <c r="AV85" s="143">
        <v>-4.8484534254306988</v>
      </c>
      <c r="AW85" s="143">
        <v>7.3808463249308787</v>
      </c>
      <c r="AX85" s="143">
        <v>-6.6496486840312619</v>
      </c>
      <c r="AY85" s="144">
        <v>1.3621229497754683</v>
      </c>
      <c r="AZ85" s="145">
        <v>3.6921757912778519</v>
      </c>
      <c r="BA85" s="142">
        <v>2.0767966199032317</v>
      </c>
      <c r="BB85" s="143">
        <v>2.165672822255682</v>
      </c>
      <c r="BC85" s="143">
        <v>2.5430466139116481</v>
      </c>
      <c r="BD85" s="143">
        <v>5.4052958158534947</v>
      </c>
      <c r="BE85" s="143">
        <v>-0.86798811994339697</v>
      </c>
      <c r="BF85" s="143">
        <v>-1.307114578736035</v>
      </c>
      <c r="BG85" s="143">
        <v>4.0190825169969191</v>
      </c>
      <c r="BH85" s="143">
        <v>2.514430781247956</v>
      </c>
      <c r="BI85" s="143">
        <v>-0.88916589065595186</v>
      </c>
      <c r="BJ85" s="142">
        <v>8.8309719699930511E-2</v>
      </c>
      <c r="BK85" s="234"/>
      <c r="BL85" s="95" t="s">
        <v>353</v>
      </c>
      <c r="BM85" s="92">
        <v>2822.0721227593895</v>
      </c>
      <c r="BN85" s="108">
        <v>212.86818974730795</v>
      </c>
      <c r="BO85" s="100">
        <v>113.40422875896547</v>
      </c>
      <c r="BP85" s="93">
        <v>65.24689218380081</v>
      </c>
      <c r="BQ85" s="93">
        <v>-150.61125020313921</v>
      </c>
      <c r="BR85" s="93">
        <v>120.49047162652823</v>
      </c>
      <c r="BS85" s="93">
        <v>-46.822881454291633</v>
      </c>
      <c r="BT85" s="94">
        <v>125.10099660606829</v>
      </c>
      <c r="BU85" s="102">
        <v>501.31707084502887</v>
      </c>
      <c r="BV85" s="100">
        <v>1937.226786558138</v>
      </c>
      <c r="BW85" s="93">
        <v>729.26350254187855</v>
      </c>
      <c r="BX85" s="93">
        <v>321.09921676717022</v>
      </c>
      <c r="BY85" s="93">
        <v>541.62559329386386</v>
      </c>
      <c r="BZ85" s="93">
        <v>-18.147427468991737</v>
      </c>
      <c r="CA85" s="93">
        <v>-59.135125279268323</v>
      </c>
      <c r="CB85" s="93">
        <v>71.30613983666035</v>
      </c>
      <c r="CC85" s="93">
        <v>447.1319234760449</v>
      </c>
      <c r="CD85" s="93">
        <v>-95.917036609233037</v>
      </c>
      <c r="CE85" s="100">
        <v>57.255846849970112</v>
      </c>
      <c r="CF85" s="234"/>
      <c r="CG85" s="95" t="s">
        <v>353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54</v>
      </c>
      <c r="B86" s="134">
        <v>-1.9267219992419204</v>
      </c>
      <c r="C86" s="135">
        <v>-0.27271672590547524</v>
      </c>
      <c r="D86" s="136">
        <v>-3.0061756024540975</v>
      </c>
      <c r="E86" s="137">
        <v>-2.2453140574752228</v>
      </c>
      <c r="F86" s="137">
        <v>-2.7895147607086779</v>
      </c>
      <c r="G86" s="137">
        <v>-4.2579348440573757</v>
      </c>
      <c r="H86" s="137">
        <v>-9.8181744552875436</v>
      </c>
      <c r="I86" s="138">
        <v>-2.9155933788724053</v>
      </c>
      <c r="J86" s="139">
        <v>-6.1892889286377928</v>
      </c>
      <c r="K86" s="136">
        <v>-2.8117563900085907</v>
      </c>
      <c r="L86" s="137">
        <v>-1.1846414436412656</v>
      </c>
      <c r="M86" s="137">
        <v>-4.1760107808816667</v>
      </c>
      <c r="N86" s="137">
        <v>-8.2573627550220792</v>
      </c>
      <c r="O86" s="137">
        <v>-1.212171851816024</v>
      </c>
      <c r="P86" s="137">
        <v>0.45825705286286489</v>
      </c>
      <c r="Q86" s="137">
        <v>-3.3924540298402972</v>
      </c>
      <c r="R86" s="137">
        <v>-0.9480480908294231</v>
      </c>
      <c r="S86" s="137">
        <v>-5.7689853823784221</v>
      </c>
      <c r="T86" s="136">
        <v>0.45476479317236862</v>
      </c>
      <c r="V86" s="69" t="s">
        <v>354</v>
      </c>
      <c r="W86" s="74">
        <v>-3921.056644900731</v>
      </c>
      <c r="X86" s="106">
        <v>-21.34385804903377</v>
      </c>
      <c r="Y86" s="101">
        <v>-646.15839959865843</v>
      </c>
      <c r="Z86" s="75">
        <v>-153.10684559581932</v>
      </c>
      <c r="AA86" s="75">
        <v>-82.451526565744189</v>
      </c>
      <c r="AB86" s="75">
        <v>-74.640127957361074</v>
      </c>
      <c r="AC86" s="75">
        <v>-64.536608176453342</v>
      </c>
      <c r="AD86" s="76">
        <v>-271.42329130328289</v>
      </c>
      <c r="AE86" s="103">
        <v>-871.39861919139366</v>
      </c>
      <c r="AF86" s="101">
        <v>-2677.2641374911618</v>
      </c>
      <c r="AG86" s="75">
        <v>-407.55249286972685</v>
      </c>
      <c r="AH86" s="75">
        <v>-540.6954973560787</v>
      </c>
      <c r="AI86" s="75">
        <v>-872.13458021796941</v>
      </c>
      <c r="AJ86" s="75">
        <v>-25.123457294501122</v>
      </c>
      <c r="AK86" s="75">
        <v>20.461000537567088</v>
      </c>
      <c r="AL86" s="75">
        <v>-62.60759105540842</v>
      </c>
      <c r="AM86" s="75">
        <v>-172.8269102706181</v>
      </c>
      <c r="AN86" s="75">
        <v>-616.78460896440083</v>
      </c>
      <c r="AO86" s="101">
        <v>295.10836942953028</v>
      </c>
      <c r="AQ86" s="69" t="s">
        <v>354</v>
      </c>
      <c r="AR86" s="134">
        <v>-1.2686414958295034</v>
      </c>
      <c r="AS86" s="135">
        <v>4.4295319892602381</v>
      </c>
      <c r="AT86" s="136">
        <v>-3.9992183098660705</v>
      </c>
      <c r="AU86" s="137">
        <v>-1.455262883965458</v>
      </c>
      <c r="AV86" s="137">
        <v>-8.4265820982114992</v>
      </c>
      <c r="AW86" s="137">
        <v>1.6059909950320472</v>
      </c>
      <c r="AX86" s="137">
        <v>-18.304858915212073</v>
      </c>
      <c r="AY86" s="138">
        <v>-4.2317733554983583</v>
      </c>
      <c r="AZ86" s="139">
        <v>-3.9108982219166366</v>
      </c>
      <c r="BA86" s="136">
        <v>-1.8455054769939694</v>
      </c>
      <c r="BB86" s="137">
        <v>-3.2820025833690813E-2</v>
      </c>
      <c r="BC86" s="137">
        <v>-2.7622292732551901</v>
      </c>
      <c r="BD86" s="137">
        <v>-5.5424536821770287</v>
      </c>
      <c r="BE86" s="137">
        <v>-2.9246318420358297</v>
      </c>
      <c r="BF86" s="137">
        <v>-0.89193616236808992</v>
      </c>
      <c r="BG86" s="137">
        <v>-0.15495412759022331</v>
      </c>
      <c r="BH86" s="137">
        <v>0.14799599062003121</v>
      </c>
      <c r="BI86" s="137">
        <v>-6.7531784245893789</v>
      </c>
      <c r="BJ86" s="136">
        <v>0.38551057303557457</v>
      </c>
      <c r="BL86" s="69" t="s">
        <v>354</v>
      </c>
      <c r="BM86" s="74">
        <v>-2564.5935834671254</v>
      </c>
      <c r="BN86" s="106">
        <v>331.06223957800103</v>
      </c>
      <c r="BO86" s="101">
        <v>-868.49850413261811</v>
      </c>
      <c r="BP86" s="75">
        <v>-98.438075843697334</v>
      </c>
      <c r="BQ86" s="75">
        <v>-264.40227050041585</v>
      </c>
      <c r="BR86" s="75">
        <v>26.527721199995995</v>
      </c>
      <c r="BS86" s="75">
        <v>-132.82033559494653</v>
      </c>
      <c r="BT86" s="76">
        <v>-399.36554339355098</v>
      </c>
      <c r="BU86" s="103">
        <v>-537.56491810936495</v>
      </c>
      <c r="BV86" s="101">
        <v>-1739.9325424906419</v>
      </c>
      <c r="BW86" s="75">
        <v>-11.160985921233078</v>
      </c>
      <c r="BX86" s="75">
        <v>-352.44399754861843</v>
      </c>
      <c r="BY86" s="75">
        <v>-568.56323749232797</v>
      </c>
      <c r="BZ86" s="75">
        <v>-61.685175382287753</v>
      </c>
      <c r="CA86" s="75">
        <v>-40.36715369502781</v>
      </c>
      <c r="CB86" s="75">
        <v>-2.7669461123139172</v>
      </c>
      <c r="CC86" s="75">
        <v>26.684048587612779</v>
      </c>
      <c r="CD86" s="75">
        <v>-729.62909492642211</v>
      </c>
      <c r="CE86" s="101">
        <v>250.34014168749127</v>
      </c>
      <c r="CG86" s="69" t="s">
        <v>354</v>
      </c>
      <c r="CH86" s="134">
        <v>-1.9267219992419204</v>
      </c>
      <c r="CI86" s="135">
        <v>-0.27271672590547524</v>
      </c>
      <c r="CJ86" s="136">
        <v>-3.0061756024540975</v>
      </c>
      <c r="CK86" s="137">
        <v>-2.2453140574752228</v>
      </c>
      <c r="CL86" s="137">
        <v>-2.7895147607086779</v>
      </c>
      <c r="CM86" s="137">
        <v>-4.2579348440573757</v>
      </c>
      <c r="CN86" s="137">
        <v>-9.8181744552875436</v>
      </c>
      <c r="CO86" s="138">
        <v>-2.9155933788724053</v>
      </c>
      <c r="CP86" s="139">
        <v>-6.1892889286377928</v>
      </c>
      <c r="CQ86" s="136">
        <v>-2.8117563900085907</v>
      </c>
      <c r="CR86" s="137">
        <v>-1.1846414436412656</v>
      </c>
      <c r="CS86" s="137">
        <v>-4.1760107808816667</v>
      </c>
      <c r="CT86" s="137">
        <v>-8.2573627550220792</v>
      </c>
      <c r="CU86" s="137">
        <v>-1.212171851816024</v>
      </c>
      <c r="CV86" s="137">
        <v>0.45825705286286489</v>
      </c>
      <c r="CW86" s="137">
        <v>-3.3924540298402972</v>
      </c>
      <c r="CX86" s="137">
        <v>-0.9480480908294231</v>
      </c>
      <c r="CY86" s="137">
        <v>-5.7689853823784221</v>
      </c>
      <c r="CZ86" s="136">
        <v>0.45476479317236862</v>
      </c>
    </row>
    <row r="87" spans="1:104">
      <c r="A87" s="69" t="s">
        <v>355</v>
      </c>
      <c r="B87" s="134">
        <v>-1.3925589469692468</v>
      </c>
      <c r="C87" s="135">
        <v>-4.0069492088156906</v>
      </c>
      <c r="D87" s="136">
        <v>1.3171156775049209</v>
      </c>
      <c r="E87" s="137">
        <v>1.4707562850071465</v>
      </c>
      <c r="F87" s="137">
        <v>6.7850969141924899E-2</v>
      </c>
      <c r="G87" s="137">
        <v>0.64233103828370552</v>
      </c>
      <c r="H87" s="137">
        <v>-1.4825494635102188</v>
      </c>
      <c r="I87" s="138">
        <v>1.9098924372527248</v>
      </c>
      <c r="J87" s="139">
        <v>3.6092466931582745</v>
      </c>
      <c r="K87" s="136">
        <v>-2.5846126981784345</v>
      </c>
      <c r="L87" s="137">
        <v>1.4471891947964721E-2</v>
      </c>
      <c r="M87" s="137">
        <v>1.3325048187645683</v>
      </c>
      <c r="N87" s="137">
        <v>-18.513743090885846</v>
      </c>
      <c r="O87" s="137">
        <v>0.67656163347595832</v>
      </c>
      <c r="P87" s="137">
        <v>0.42363445491366836</v>
      </c>
      <c r="Q87" s="137">
        <v>-0.56272492313432787</v>
      </c>
      <c r="R87" s="137">
        <v>-1.7829383654888065</v>
      </c>
      <c r="S87" s="137">
        <v>-4.6549742422131501</v>
      </c>
      <c r="T87" s="136">
        <v>-1.2673343539201243</v>
      </c>
      <c r="V87" s="69" t="s">
        <v>355</v>
      </c>
      <c r="W87" s="74">
        <v>-2779.3826326810813</v>
      </c>
      <c r="X87" s="106">
        <v>-312.74399197419007</v>
      </c>
      <c r="Y87" s="101">
        <v>274.59501648139485</v>
      </c>
      <c r="Z87" s="75">
        <v>98.038308893424073</v>
      </c>
      <c r="AA87" s="75">
        <v>1.9495716608666953</v>
      </c>
      <c r="AB87" s="75">
        <v>10.78040465655863</v>
      </c>
      <c r="AC87" s="75">
        <v>-8.7882743560354584</v>
      </c>
      <c r="AD87" s="76">
        <v>172.61500562657784</v>
      </c>
      <c r="AE87" s="103">
        <v>476.69994915650386</v>
      </c>
      <c r="AF87" s="101">
        <v>-2391.7882997883135</v>
      </c>
      <c r="AG87" s="75">
        <v>4.9197880588544649</v>
      </c>
      <c r="AH87" s="75">
        <v>165.3233423877773</v>
      </c>
      <c r="AI87" s="75">
        <v>-1793.9386871165298</v>
      </c>
      <c r="AJ87" s="75">
        <v>13.852431529573323</v>
      </c>
      <c r="AK87" s="75">
        <v>19.001794750462977</v>
      </c>
      <c r="AL87" s="75">
        <v>-10.032755377400235</v>
      </c>
      <c r="AM87" s="75">
        <v>-321.94402271970102</v>
      </c>
      <c r="AN87" s="75">
        <v>-468.97019130136869</v>
      </c>
      <c r="AO87" s="101">
        <v>-826.14530655650742</v>
      </c>
      <c r="AQ87" s="69" t="s">
        <v>355</v>
      </c>
      <c r="AR87" s="134">
        <v>-3.0921391126613629</v>
      </c>
      <c r="AS87" s="135">
        <v>-6.5148928950235607</v>
      </c>
      <c r="AT87" s="136">
        <v>-1.9848101038157928</v>
      </c>
      <c r="AU87" s="137">
        <v>-0.3276942266242644</v>
      </c>
      <c r="AV87" s="137">
        <v>0.44262776034214024</v>
      </c>
      <c r="AW87" s="137">
        <v>0.95932639885658588</v>
      </c>
      <c r="AX87" s="137">
        <v>-17.829852528925116</v>
      </c>
      <c r="AY87" s="138">
        <v>-3.2307151760366137</v>
      </c>
      <c r="AZ87" s="139">
        <v>-1.0844620925562931</v>
      </c>
      <c r="BA87" s="136">
        <v>-4.6766047042486996</v>
      </c>
      <c r="BB87" s="137">
        <v>-0.84663999726997119</v>
      </c>
      <c r="BC87" s="137">
        <v>-1.1928761127833032</v>
      </c>
      <c r="BD87" s="137">
        <v>-21.543506029245673</v>
      </c>
      <c r="BE87" s="137">
        <v>-1.0147417185623175</v>
      </c>
      <c r="BF87" s="137">
        <v>-9.8707665300534764E-2</v>
      </c>
      <c r="BG87" s="137">
        <v>-2.242068453305468</v>
      </c>
      <c r="BH87" s="137">
        <v>-2.5507458151438622</v>
      </c>
      <c r="BI87" s="137">
        <v>-11.774795612222345</v>
      </c>
      <c r="BJ87" s="136">
        <v>-1.1627958379881509</v>
      </c>
      <c r="BL87" s="69" t="s">
        <v>355</v>
      </c>
      <c r="BM87" s="74">
        <v>-6279.7804028745159</v>
      </c>
      <c r="BN87" s="106">
        <v>-522.13136511300945</v>
      </c>
      <c r="BO87" s="101">
        <v>-427.73730232950766</v>
      </c>
      <c r="BP87" s="75">
        <v>-22.237721169542965</v>
      </c>
      <c r="BQ87" s="75">
        <v>12.670632744428531</v>
      </c>
      <c r="BR87" s="75">
        <v>16.050064914390532</v>
      </c>
      <c r="BS87" s="75">
        <v>-126.71886188625592</v>
      </c>
      <c r="BT87" s="76">
        <v>-307.50141693252772</v>
      </c>
      <c r="BU87" s="103">
        <v>-150.02958682768076</v>
      </c>
      <c r="BV87" s="101">
        <v>-4422.6847528143117</v>
      </c>
      <c r="BW87" s="75">
        <v>-290.31887673982419</v>
      </c>
      <c r="BX87" s="75">
        <v>-151.78234238950245</v>
      </c>
      <c r="BY87" s="75">
        <v>-2168.1294952130047</v>
      </c>
      <c r="BZ87" s="75">
        <v>-21.131582221149984</v>
      </c>
      <c r="CA87" s="75">
        <v>-4.4506050498530385</v>
      </c>
      <c r="CB87" s="75">
        <v>-40.660260020808892</v>
      </c>
      <c r="CC87" s="75">
        <v>-464.21549897495061</v>
      </c>
      <c r="CD87" s="75">
        <v>-1281.9960922052142</v>
      </c>
      <c r="CE87" s="101">
        <v>-757.19739579004818</v>
      </c>
      <c r="CG87" s="69" t="s">
        <v>355</v>
      </c>
      <c r="CH87" s="134">
        <v>-3.2924502066274952</v>
      </c>
      <c r="CI87" s="135">
        <v>-4.2687383140301849</v>
      </c>
      <c r="CJ87" s="136">
        <v>-1.7286547351024195</v>
      </c>
      <c r="CK87" s="137">
        <v>-0.80758087008654389</v>
      </c>
      <c r="CL87" s="137">
        <v>-2.7235565043662535</v>
      </c>
      <c r="CM87" s="137">
        <v>-3.6429538428669472</v>
      </c>
      <c r="CN87" s="137">
        <v>-11.155164626084391</v>
      </c>
      <c r="CO87" s="138">
        <v>-1.0613856390637944</v>
      </c>
      <c r="CP87" s="139">
        <v>-2.8034289414663904</v>
      </c>
      <c r="CQ87" s="136">
        <v>-5.323696075489015</v>
      </c>
      <c r="CR87" s="137">
        <v>-1.1703409917230068</v>
      </c>
      <c r="CS87" s="137">
        <v>-2.8991515070044716</v>
      </c>
      <c r="CT87" s="137">
        <v>-25.242358919360651</v>
      </c>
      <c r="CU87" s="137">
        <v>-0.543811308021247</v>
      </c>
      <c r="CV87" s="137">
        <v>0.88383284254454075</v>
      </c>
      <c r="CW87" s="137">
        <v>-3.9360887686428425</v>
      </c>
      <c r="CX87" s="137">
        <v>-2.7140833431835487</v>
      </c>
      <c r="CY87" s="137">
        <v>-10.155414841004816</v>
      </c>
      <c r="CZ87" s="136">
        <v>-0.81833295120117278</v>
      </c>
    </row>
    <row r="88" spans="1:104">
      <c r="A88" s="69" t="s">
        <v>356</v>
      </c>
      <c r="B88" s="134">
        <v>2.9432078430150943</v>
      </c>
      <c r="C88" s="135">
        <v>5.3785873402200535</v>
      </c>
      <c r="D88" s="136">
        <v>2.697071542812135</v>
      </c>
      <c r="E88" s="137">
        <v>2.9342159222204955</v>
      </c>
      <c r="F88" s="137">
        <v>2.115268173078122</v>
      </c>
      <c r="G88" s="137">
        <v>2.7773367962771411</v>
      </c>
      <c r="H88" s="137">
        <v>15.748671816588743</v>
      </c>
      <c r="I88" s="138">
        <v>1.8622908329005039</v>
      </c>
      <c r="J88" s="139">
        <v>3.341728737957661</v>
      </c>
      <c r="K88" s="136">
        <v>3.4008913622952441</v>
      </c>
      <c r="L88" s="137">
        <v>1.8875651099284463</v>
      </c>
      <c r="M88" s="137">
        <v>-1.0796185979589645</v>
      </c>
      <c r="N88" s="137">
        <v>15.490227602159678</v>
      </c>
      <c r="O88" s="137">
        <v>2.8784312090217146</v>
      </c>
      <c r="P88" s="137">
        <v>-0.61624430618162362</v>
      </c>
      <c r="Q88" s="137">
        <v>5.1796853476014926</v>
      </c>
      <c r="R88" s="137">
        <v>2.4114448514826803</v>
      </c>
      <c r="S88" s="137">
        <v>8.178787974109202</v>
      </c>
      <c r="T88" s="136">
        <v>2.0146997599021388</v>
      </c>
      <c r="V88" s="69" t="s">
        <v>356</v>
      </c>
      <c r="W88" s="74">
        <v>5792.4910616063862</v>
      </c>
      <c r="X88" s="106">
        <v>402.97968920569929</v>
      </c>
      <c r="Y88" s="101">
        <v>569.69711009163439</v>
      </c>
      <c r="Z88" s="75">
        <v>198.46689035012332</v>
      </c>
      <c r="AA88" s="75">
        <v>60.819543496615552</v>
      </c>
      <c r="AB88" s="75">
        <v>46.912155695890306</v>
      </c>
      <c r="AC88" s="75">
        <v>91.971127758335001</v>
      </c>
      <c r="AD88" s="76">
        <v>171.52739279067646</v>
      </c>
      <c r="AE88" s="103">
        <v>457.29689015403164</v>
      </c>
      <c r="AF88" s="101">
        <v>3065.8265720631462</v>
      </c>
      <c r="AG88" s="75">
        <v>641.77954356266127</v>
      </c>
      <c r="AH88" s="75">
        <v>-135.73271119878882</v>
      </c>
      <c r="AI88" s="75">
        <v>1223.0818759986323</v>
      </c>
      <c r="AJ88" s="75">
        <v>59.333897319169409</v>
      </c>
      <c r="AK88" s="75">
        <v>-27.758257649178631</v>
      </c>
      <c r="AL88" s="75">
        <v>91.828325639490231</v>
      </c>
      <c r="AM88" s="75">
        <v>427.66952814897741</v>
      </c>
      <c r="AN88" s="75">
        <v>785.62437024218525</v>
      </c>
      <c r="AO88" s="101">
        <v>1296.6908000919138</v>
      </c>
      <c r="AQ88" s="69" t="s">
        <v>356</v>
      </c>
      <c r="AR88" s="134">
        <v>-5.7373214248768178E-2</v>
      </c>
      <c r="AS88" s="135">
        <v>-4.9341171585149945</v>
      </c>
      <c r="AT88" s="136">
        <v>1.6140681897092168</v>
      </c>
      <c r="AU88" s="137">
        <v>3.6441085699759679</v>
      </c>
      <c r="AV88" s="137">
        <v>2.4156660294211374</v>
      </c>
      <c r="AW88" s="137">
        <v>3.9510649211482729E-3</v>
      </c>
      <c r="AX88" s="137">
        <v>-5.1924288809705015</v>
      </c>
      <c r="AY88" s="138">
        <v>0.72439758682194544</v>
      </c>
      <c r="AZ88" s="139">
        <v>0.61305137232254836</v>
      </c>
      <c r="BA88" s="136">
        <v>-0.56667369001505152</v>
      </c>
      <c r="BB88" s="137">
        <v>1.4282311824994398</v>
      </c>
      <c r="BC88" s="137">
        <v>-2.6336722085892106</v>
      </c>
      <c r="BD88" s="137">
        <v>-7.8942891191550402</v>
      </c>
      <c r="BE88" s="137">
        <v>2.4708367568899714</v>
      </c>
      <c r="BF88" s="137">
        <v>-0.11803630391548081</v>
      </c>
      <c r="BG88" s="137">
        <v>3.2804443023879637</v>
      </c>
      <c r="BH88" s="137">
        <v>-0.42584470921313011</v>
      </c>
      <c r="BI88" s="137">
        <v>0.69327706036934611</v>
      </c>
      <c r="BJ88" s="136">
        <v>0.60364580943832458</v>
      </c>
      <c r="BL88" s="69" t="s">
        <v>356</v>
      </c>
      <c r="BM88" s="74">
        <v>-116.30558202182874</v>
      </c>
      <c r="BN88" s="106">
        <v>-409.78124379557175</v>
      </c>
      <c r="BO88" s="101">
        <v>344.5701474863672</v>
      </c>
      <c r="BP88" s="75">
        <v>244.79494383879046</v>
      </c>
      <c r="BQ88" s="75">
        <v>69.253049466205539</v>
      </c>
      <c r="BR88" s="75">
        <v>6.8588484767360569E-2</v>
      </c>
      <c r="BS88" s="75">
        <v>-37.021254541152075</v>
      </c>
      <c r="BT88" s="76">
        <v>67.474820237759559</v>
      </c>
      <c r="BU88" s="103">
        <v>86.167863583261351</v>
      </c>
      <c r="BV88" s="101">
        <v>-531.22705945730559</v>
      </c>
      <c r="BW88" s="75">
        <v>487.80334208412387</v>
      </c>
      <c r="BX88" s="75">
        <v>-336.39759257863079</v>
      </c>
      <c r="BY88" s="75">
        <v>-781.57280208412703</v>
      </c>
      <c r="BZ88" s="75">
        <v>51.134630820688017</v>
      </c>
      <c r="CA88" s="75">
        <v>-5.2903355316839225</v>
      </c>
      <c r="CB88" s="75">
        <v>59.226998690602159</v>
      </c>
      <c r="CC88" s="75">
        <v>-77.675506080184277</v>
      </c>
      <c r="CD88" s="75">
        <v>71.544205221904122</v>
      </c>
      <c r="CE88" s="101">
        <v>393.96471016146097</v>
      </c>
      <c r="CG88" s="69" t="s">
        <v>356</v>
      </c>
      <c r="CH88" s="134">
        <v>-0.44614601632122497</v>
      </c>
      <c r="CI88" s="135">
        <v>0.88025120764432252</v>
      </c>
      <c r="CJ88" s="136">
        <v>0.92179375277581244</v>
      </c>
      <c r="CK88" s="137">
        <v>2.1029388856590669</v>
      </c>
      <c r="CL88" s="137">
        <v>-0.66589885520079717</v>
      </c>
      <c r="CM88" s="137">
        <v>-0.96679414413914921</v>
      </c>
      <c r="CN88" s="137">
        <v>2.8367169229421174</v>
      </c>
      <c r="CO88" s="138">
        <v>0.78113910637869211</v>
      </c>
      <c r="CP88" s="139">
        <v>0.44461680590606178</v>
      </c>
      <c r="CQ88" s="136">
        <v>-2.103857833179934</v>
      </c>
      <c r="CR88" s="137">
        <v>0.69513316997849017</v>
      </c>
      <c r="CS88" s="137">
        <v>-3.9474703261108135</v>
      </c>
      <c r="CT88" s="137">
        <v>-13.662230165963985</v>
      </c>
      <c r="CU88" s="137">
        <v>2.3189666665921926</v>
      </c>
      <c r="CV88" s="137">
        <v>0.26214196679457125</v>
      </c>
      <c r="CW88" s="137">
        <v>1.039719565740671</v>
      </c>
      <c r="CX88" s="137">
        <v>-0.36808711474500821</v>
      </c>
      <c r="CY88" s="137">
        <v>-2.807216714632621</v>
      </c>
      <c r="CZ88" s="136">
        <v>1.1798798566979185</v>
      </c>
    </row>
    <row r="89" spans="1:104" s="232" customFormat="1">
      <c r="A89" s="95" t="s">
        <v>357</v>
      </c>
      <c r="B89" s="140">
        <v>0.97771334134566512</v>
      </c>
      <c r="C89" s="141">
        <v>1.1638229660359212</v>
      </c>
      <c r="D89" s="142">
        <v>-0.28198363312149644</v>
      </c>
      <c r="E89" s="143">
        <v>-0.26938964229598072</v>
      </c>
      <c r="F89" s="143">
        <v>0.2953279166577838</v>
      </c>
      <c r="G89" s="143">
        <v>1.7111246502536481</v>
      </c>
      <c r="H89" s="143">
        <v>-3.9611940939033197</v>
      </c>
      <c r="I89" s="144">
        <v>-0.57571109477374538</v>
      </c>
      <c r="J89" s="145">
        <v>0.8932552281330608</v>
      </c>
      <c r="K89" s="142">
        <v>1.501986922774079</v>
      </c>
      <c r="L89" s="143">
        <v>0.67962234262424204</v>
      </c>
      <c r="M89" s="143">
        <v>2.6408840070517803</v>
      </c>
      <c r="N89" s="143">
        <v>4.9833523088889331</v>
      </c>
      <c r="O89" s="143">
        <v>-2.0035794430950382E-2</v>
      </c>
      <c r="P89" s="143">
        <v>0.98697092364443684</v>
      </c>
      <c r="Q89" s="143">
        <v>2.9326413439704657</v>
      </c>
      <c r="R89" s="143">
        <v>1.148850320745054</v>
      </c>
      <c r="S89" s="143">
        <v>0.71841622887041101</v>
      </c>
      <c r="T89" s="142">
        <v>0.64540998850295406</v>
      </c>
      <c r="U89" s="234"/>
      <c r="V89" s="95" t="s">
        <v>357</v>
      </c>
      <c r="W89" s="92">
        <v>1980.8595283146133</v>
      </c>
      <c r="X89" s="108">
        <v>91.887032797255415</v>
      </c>
      <c r="Y89" s="100">
        <v>-61.169300064830168</v>
      </c>
      <c r="Z89" s="93">
        <v>-18.755845646068337</v>
      </c>
      <c r="AA89" s="93">
        <v>8.671074250411948</v>
      </c>
      <c r="AB89" s="93">
        <v>29.705430423831331</v>
      </c>
      <c r="AC89" s="93">
        <v>-26.776247774584931</v>
      </c>
      <c r="AD89" s="94">
        <v>-54.013711318420974</v>
      </c>
      <c r="AE89" s="102">
        <v>126.32181108215991</v>
      </c>
      <c r="AF89" s="100">
        <v>1400.0555223518168</v>
      </c>
      <c r="AG89" s="93">
        <v>235.43594027606741</v>
      </c>
      <c r="AH89" s="93">
        <v>328.43488165341114</v>
      </c>
      <c r="AI89" s="93">
        <v>454.4274533751468</v>
      </c>
      <c r="AJ89" s="93">
        <v>-0.42489138068913235</v>
      </c>
      <c r="AK89" s="93">
        <v>44.183391184338689</v>
      </c>
      <c r="AL89" s="93">
        <v>54.684482617714821</v>
      </c>
      <c r="AM89" s="93">
        <v>208.66178409962959</v>
      </c>
      <c r="AN89" s="93">
        <v>74.652480526221552</v>
      </c>
      <c r="AO89" s="100">
        <v>423.76446214817406</v>
      </c>
      <c r="AP89" s="234"/>
      <c r="AQ89" s="95" t="s">
        <v>357</v>
      </c>
      <c r="AR89" s="140">
        <v>0.52720529590097875</v>
      </c>
      <c r="AS89" s="141">
        <v>2.0543187393936124</v>
      </c>
      <c r="AT89" s="142">
        <v>0.63721081214034303</v>
      </c>
      <c r="AU89" s="143">
        <v>1.8278841438212901</v>
      </c>
      <c r="AV89" s="143">
        <v>-0.37253752375913107</v>
      </c>
      <c r="AW89" s="143">
        <v>0.72778745319692639</v>
      </c>
      <c r="AX89" s="143">
        <v>-1.2368450341735282</v>
      </c>
      <c r="AY89" s="144">
        <v>0.20093090710389117</v>
      </c>
      <c r="AZ89" s="145">
        <v>1.3418435969030362</v>
      </c>
      <c r="BA89" s="142">
        <v>-0.63347057993398126</v>
      </c>
      <c r="BB89" s="143">
        <v>1.3794797929368885</v>
      </c>
      <c r="BC89" s="143">
        <v>-1.4108344315844068</v>
      </c>
      <c r="BD89" s="143">
        <v>-9.3597149194963425</v>
      </c>
      <c r="BE89" s="143">
        <v>2.2984662487669949</v>
      </c>
      <c r="BF89" s="143">
        <v>1.2517001554299245</v>
      </c>
      <c r="BG89" s="143">
        <v>4.0028521555573793</v>
      </c>
      <c r="BH89" s="143">
        <v>0.7765344360016746</v>
      </c>
      <c r="BI89" s="143">
        <v>-2.1089679862196786</v>
      </c>
      <c r="BJ89" s="142">
        <v>1.8329049076483139</v>
      </c>
      <c r="BK89" s="234"/>
      <c r="BL89" s="95" t="s">
        <v>357</v>
      </c>
      <c r="BM89" s="92">
        <v>1072.9113123391871</v>
      </c>
      <c r="BN89" s="108">
        <v>160.77887197973087</v>
      </c>
      <c r="BO89" s="100">
        <v>136.96442690954063</v>
      </c>
      <c r="BP89" s="93">
        <v>124.64250800165973</v>
      </c>
      <c r="BQ89" s="93">
        <v>-11.011337157849994</v>
      </c>
      <c r="BR89" s="93">
        <v>12.757862818919193</v>
      </c>
      <c r="BS89" s="93">
        <v>-8.1300025487387302</v>
      </c>
      <c r="BT89" s="94">
        <v>18.70539579555043</v>
      </c>
      <c r="BU89" s="102">
        <v>188.92003120130175</v>
      </c>
      <c r="BV89" s="100">
        <v>-603.17034286451235</v>
      </c>
      <c r="BW89" s="93">
        <v>474.5827790278563</v>
      </c>
      <c r="BX89" s="93">
        <v>-182.66998451367908</v>
      </c>
      <c r="BY89" s="93">
        <v>-988.56393796072007</v>
      </c>
      <c r="BZ89" s="93">
        <v>47.637980173552478</v>
      </c>
      <c r="CA89" s="93">
        <v>55.887928823190123</v>
      </c>
      <c r="CB89" s="93">
        <v>73.872461824396396</v>
      </c>
      <c r="CC89" s="93">
        <v>141.56037925828787</v>
      </c>
      <c r="CD89" s="93">
        <v>-225.47794949736272</v>
      </c>
      <c r="CE89" s="100">
        <v>1189.4183251131108</v>
      </c>
      <c r="CF89" s="234"/>
      <c r="CG89" s="95" t="s">
        <v>357</v>
      </c>
      <c r="CH89" s="140">
        <v>0.52720529590097875</v>
      </c>
      <c r="CI89" s="141">
        <v>2.0543187393936124</v>
      </c>
      <c r="CJ89" s="142">
        <v>0.63721081214034303</v>
      </c>
      <c r="CK89" s="143">
        <v>1.8278841438212901</v>
      </c>
      <c r="CL89" s="143">
        <v>-0.37253752375913107</v>
      </c>
      <c r="CM89" s="143">
        <v>0.72778745319692639</v>
      </c>
      <c r="CN89" s="143">
        <v>-1.2368450341735282</v>
      </c>
      <c r="CO89" s="144">
        <v>0.20093090710389117</v>
      </c>
      <c r="CP89" s="145">
        <v>1.3418435969030362</v>
      </c>
      <c r="CQ89" s="142">
        <v>-0.63347057993398126</v>
      </c>
      <c r="CR89" s="143">
        <v>1.3794797929368885</v>
      </c>
      <c r="CS89" s="143">
        <v>-1.4108344315844068</v>
      </c>
      <c r="CT89" s="143">
        <v>-9.3597149194963425</v>
      </c>
      <c r="CU89" s="143">
        <v>2.2984662487669949</v>
      </c>
      <c r="CV89" s="143">
        <v>1.2517001554299245</v>
      </c>
      <c r="CW89" s="143">
        <v>4.0028521555573793</v>
      </c>
      <c r="CX89" s="143">
        <v>0.7765344360016746</v>
      </c>
      <c r="CY89" s="143">
        <v>-2.1089679862196786</v>
      </c>
      <c r="CZ89" s="142">
        <v>1.8329049076483139</v>
      </c>
    </row>
    <row r="90" spans="1:104">
      <c r="A90" s="69" t="s">
        <v>358</v>
      </c>
      <c r="B90" s="134">
        <v>0.67015917475066189</v>
      </c>
      <c r="C90" s="135">
        <v>-5.0104655953992161</v>
      </c>
      <c r="D90" s="136">
        <v>0.7883108609741063</v>
      </c>
      <c r="E90" s="137">
        <v>2.1050477534018341</v>
      </c>
      <c r="F90" s="137">
        <v>-0.79594008351611123</v>
      </c>
      <c r="G90" s="137">
        <v>3.2395181250973071</v>
      </c>
      <c r="H90" s="137">
        <v>3.721864994198798</v>
      </c>
      <c r="I90" s="138">
        <v>-0.35986157893508341</v>
      </c>
      <c r="J90" s="139">
        <v>1.7030725293323723</v>
      </c>
      <c r="K90" s="136">
        <v>0.85167842113451631</v>
      </c>
      <c r="L90" s="137">
        <v>1.1526548905274048</v>
      </c>
      <c r="M90" s="137">
        <v>7.9859293010864363E-2</v>
      </c>
      <c r="N90" s="137">
        <v>-3.5803087974947356</v>
      </c>
      <c r="O90" s="137">
        <v>1.025269906675752</v>
      </c>
      <c r="P90" s="137">
        <v>0.87002158201581192</v>
      </c>
      <c r="Q90" s="137">
        <v>5.2092927304937087</v>
      </c>
      <c r="R90" s="137">
        <v>2.2748765434347895</v>
      </c>
      <c r="S90" s="137">
        <v>1.5036002054278796</v>
      </c>
      <c r="T90" s="136">
        <v>0.83517300244084769</v>
      </c>
      <c r="V90" s="69" t="s">
        <v>358</v>
      </c>
      <c r="W90" s="74">
        <v>1371.0258299082052</v>
      </c>
      <c r="X90" s="106">
        <v>-400.19404494622268</v>
      </c>
      <c r="Y90" s="101">
        <v>170.52213053869491</v>
      </c>
      <c r="Z90" s="75">
        <v>146.16594060165698</v>
      </c>
      <c r="AA90" s="75">
        <v>-23.438482067570931</v>
      </c>
      <c r="AB90" s="75">
        <v>57.200927714585532</v>
      </c>
      <c r="AC90" s="75">
        <v>24.161893321871958</v>
      </c>
      <c r="AD90" s="76">
        <v>-33.568149031854773</v>
      </c>
      <c r="AE90" s="103">
        <v>242.99540148352935</v>
      </c>
      <c r="AF90" s="101">
        <v>805.80377005056653</v>
      </c>
      <c r="AG90" s="75">
        <v>402.01845259434776</v>
      </c>
      <c r="AH90" s="75">
        <v>10.194027334859129</v>
      </c>
      <c r="AI90" s="75">
        <v>-342.75507276126882</v>
      </c>
      <c r="AJ90" s="75">
        <v>21.738147999449666</v>
      </c>
      <c r="AK90" s="75">
        <v>39.332364878637236</v>
      </c>
      <c r="AL90" s="75">
        <v>99.985502762819806</v>
      </c>
      <c r="AM90" s="75">
        <v>417.92490272517898</v>
      </c>
      <c r="AN90" s="75">
        <v>157.36544451649934</v>
      </c>
      <c r="AO90" s="101">
        <v>551.89857278167619</v>
      </c>
      <c r="AQ90" s="69" t="s">
        <v>358</v>
      </c>
      <c r="AR90" s="134">
        <v>3.1890639818622724</v>
      </c>
      <c r="AS90" s="135">
        <v>-2.7939807164897301</v>
      </c>
      <c r="AT90" s="136">
        <v>4.5742298596489039</v>
      </c>
      <c r="AU90" s="137">
        <v>6.3595148701697912</v>
      </c>
      <c r="AV90" s="137">
        <v>1.6706040762100471</v>
      </c>
      <c r="AW90" s="137">
        <v>8.6156667034229972</v>
      </c>
      <c r="AX90" s="137">
        <v>13.59160855185424</v>
      </c>
      <c r="AY90" s="138">
        <v>2.8387047207914851</v>
      </c>
      <c r="AZ90" s="139">
        <v>9.8678045596699349</v>
      </c>
      <c r="BA90" s="136">
        <v>3.1120730107161432</v>
      </c>
      <c r="BB90" s="137">
        <v>3.7774257189723937</v>
      </c>
      <c r="BC90" s="137">
        <v>2.9678465518717001</v>
      </c>
      <c r="BD90" s="137">
        <v>-4.7388590472679404</v>
      </c>
      <c r="BE90" s="137">
        <v>4.615420315935248</v>
      </c>
      <c r="BF90" s="137">
        <v>1.6667168983393488</v>
      </c>
      <c r="BG90" s="137">
        <v>13.263062500522471</v>
      </c>
      <c r="BH90" s="137">
        <v>4.0555730529024281</v>
      </c>
      <c r="BI90" s="137">
        <v>5.4460913696388502</v>
      </c>
      <c r="BJ90" s="136">
        <v>2.2185319416699212</v>
      </c>
      <c r="BL90" s="69" t="s">
        <v>358</v>
      </c>
      <c r="BM90" s="74">
        <v>6364.9937871481234</v>
      </c>
      <c r="BN90" s="106">
        <v>-218.07131491745804</v>
      </c>
      <c r="BO90" s="101">
        <v>953.64495704689398</v>
      </c>
      <c r="BP90" s="75">
        <v>423.91529419913604</v>
      </c>
      <c r="BQ90" s="75">
        <v>48.001707340323264</v>
      </c>
      <c r="BR90" s="75">
        <v>144.5989184908658</v>
      </c>
      <c r="BS90" s="75">
        <v>80.568498949586569</v>
      </c>
      <c r="BT90" s="76">
        <v>256.56053806697855</v>
      </c>
      <c r="BU90" s="103">
        <v>1303.3140518762248</v>
      </c>
      <c r="BV90" s="101">
        <v>2879.897564677216</v>
      </c>
      <c r="BW90" s="75">
        <v>1284.1537244919309</v>
      </c>
      <c r="BX90" s="75">
        <v>368.21954017725875</v>
      </c>
      <c r="BY90" s="75">
        <v>-459.18443050401947</v>
      </c>
      <c r="BZ90" s="75">
        <v>94.499585467503266</v>
      </c>
      <c r="CA90" s="75">
        <v>74.759293164260271</v>
      </c>
      <c r="CB90" s="75">
        <v>236.46555564262462</v>
      </c>
      <c r="CC90" s="75">
        <v>732.31219225408495</v>
      </c>
      <c r="CD90" s="75">
        <v>548.67210398353745</v>
      </c>
      <c r="CE90" s="101">
        <v>1446.2085284652567</v>
      </c>
      <c r="CG90" s="69" t="s">
        <v>358</v>
      </c>
      <c r="CH90" s="134">
        <v>1.2008975853118997</v>
      </c>
      <c r="CI90" s="135">
        <v>-3.0590777896627563</v>
      </c>
      <c r="CJ90" s="136">
        <v>1.4305448751538608</v>
      </c>
      <c r="CK90" s="137">
        <v>3.9714097313274133</v>
      </c>
      <c r="CL90" s="137">
        <v>-1.1655124317975107</v>
      </c>
      <c r="CM90" s="137">
        <v>3.9908823847527142</v>
      </c>
      <c r="CN90" s="137">
        <v>2.4389862576658761</v>
      </c>
      <c r="CO90" s="138">
        <v>-0.15965374496605955</v>
      </c>
      <c r="CP90" s="139">
        <v>3.0677686959208694</v>
      </c>
      <c r="CQ90" s="136">
        <v>0.21281270896700288</v>
      </c>
      <c r="CR90" s="137">
        <v>2.5480353247614218</v>
      </c>
      <c r="CS90" s="137">
        <v>-1.3321018209761504</v>
      </c>
      <c r="CT90" s="137">
        <v>-12.604917020307926</v>
      </c>
      <c r="CU90" s="137">
        <v>3.347301638206468</v>
      </c>
      <c r="CV90" s="137">
        <v>2.1326117989401094</v>
      </c>
      <c r="CW90" s="137">
        <v>9.4206651724029644</v>
      </c>
      <c r="CX90" s="137">
        <v>3.0690761791727805</v>
      </c>
      <c r="CY90" s="137">
        <v>-0.63707822776501999</v>
      </c>
      <c r="CZ90" s="136">
        <v>2.6833858370382657</v>
      </c>
    </row>
    <row r="91" spans="1:104">
      <c r="A91" s="69" t="s">
        <v>359</v>
      </c>
      <c r="B91" s="134">
        <v>0.73910324232395741</v>
      </c>
      <c r="C91" s="135">
        <v>-1.5493962356116997</v>
      </c>
      <c r="D91" s="136">
        <v>0.26402921919850275</v>
      </c>
      <c r="E91" s="137">
        <v>1.657505916048585</v>
      </c>
      <c r="F91" s="137">
        <v>1.0560073743620002</v>
      </c>
      <c r="G91" s="137">
        <v>2.078389818231674</v>
      </c>
      <c r="H91" s="137">
        <v>-10.024732419952331</v>
      </c>
      <c r="I91" s="138">
        <v>-0.65829423850093383</v>
      </c>
      <c r="J91" s="139">
        <v>1.286193492276122</v>
      </c>
      <c r="K91" s="136">
        <v>1.3250597965320354</v>
      </c>
      <c r="L91" s="137">
        <v>1.4232447454731956</v>
      </c>
      <c r="M91" s="137">
        <v>-0.95469090744862983</v>
      </c>
      <c r="N91" s="137">
        <v>6.2275022255279033</v>
      </c>
      <c r="O91" s="137">
        <v>1.1350832251513676</v>
      </c>
      <c r="P91" s="137">
        <v>0.37700073307986859</v>
      </c>
      <c r="Q91" s="137">
        <v>-4.0748587399264125E-2</v>
      </c>
      <c r="R91" s="137">
        <v>0.80773501281374838</v>
      </c>
      <c r="S91" s="137">
        <v>1.1006783285054222</v>
      </c>
      <c r="T91" s="136">
        <v>0.1968829262079419</v>
      </c>
      <c r="V91" s="69" t="s">
        <v>359</v>
      </c>
      <c r="W91" s="74">
        <v>1522.2063595592917</v>
      </c>
      <c r="X91" s="106">
        <v>-117.5522085363682</v>
      </c>
      <c r="Y91" s="101">
        <v>57.563262220410252</v>
      </c>
      <c r="Z91" s="75">
        <v>117.51316769283403</v>
      </c>
      <c r="AA91" s="75">
        <v>30.84931342812888</v>
      </c>
      <c r="AB91" s="75">
        <v>37.887472423150029</v>
      </c>
      <c r="AC91" s="75">
        <v>-67.501504594155222</v>
      </c>
      <c r="AD91" s="76">
        <v>-61.185186729542693</v>
      </c>
      <c r="AE91" s="103">
        <v>186.64024355444963</v>
      </c>
      <c r="AF91" s="101">
        <v>1264.3643992098223</v>
      </c>
      <c r="AG91" s="75">
        <v>502.11542758950236</v>
      </c>
      <c r="AH91" s="75">
        <v>-121.96347928979958</v>
      </c>
      <c r="AI91" s="75">
        <v>574.83477484871401</v>
      </c>
      <c r="AJ91" s="75">
        <v>24.313196261122357</v>
      </c>
      <c r="AK91" s="75">
        <v>17.191918426928169</v>
      </c>
      <c r="AL91" s="75">
        <v>-0.82285806661207062</v>
      </c>
      <c r="AM91" s="75">
        <v>151.76732865691156</v>
      </c>
      <c r="AN91" s="75">
        <v>116.92809078307255</v>
      </c>
      <c r="AO91" s="101">
        <v>131.19066311097413</v>
      </c>
      <c r="AQ91" s="69" t="s">
        <v>359</v>
      </c>
      <c r="AR91" s="134">
        <v>5.4197701404410603</v>
      </c>
      <c r="AS91" s="135">
        <v>-0.30537409617118483</v>
      </c>
      <c r="AT91" s="136">
        <v>3.4872890736167284</v>
      </c>
      <c r="AU91" s="137">
        <v>6.5552619098780962</v>
      </c>
      <c r="AV91" s="137">
        <v>2.6745874501658218</v>
      </c>
      <c r="AW91" s="137">
        <v>10.165496483796632</v>
      </c>
      <c r="AX91" s="137">
        <v>3.7423859290347528</v>
      </c>
      <c r="AY91" s="138">
        <v>0.24711145247047206</v>
      </c>
      <c r="AZ91" s="139">
        <v>7.4044264037404384</v>
      </c>
      <c r="BA91" s="136">
        <v>7.2503764850281316</v>
      </c>
      <c r="BB91" s="137">
        <v>5.2392023738505822</v>
      </c>
      <c r="BC91" s="137">
        <v>0.64373920850713251</v>
      </c>
      <c r="BD91" s="137">
        <v>24.184782151048001</v>
      </c>
      <c r="BE91" s="137">
        <v>5.091881055741676</v>
      </c>
      <c r="BF91" s="137">
        <v>1.6195059263273581</v>
      </c>
      <c r="BG91" s="137">
        <v>13.857614576617205</v>
      </c>
      <c r="BH91" s="137">
        <v>6.8002489624233275</v>
      </c>
      <c r="BI91" s="137">
        <v>11.811510666977721</v>
      </c>
      <c r="BJ91" s="136">
        <v>3.7344450372894356</v>
      </c>
      <c r="BL91" s="69" t="s">
        <v>359</v>
      </c>
      <c r="BM91" s="74">
        <v>10666.582779388496</v>
      </c>
      <c r="BN91" s="106">
        <v>-22.879531479636171</v>
      </c>
      <c r="BO91" s="101">
        <v>736.61320278590938</v>
      </c>
      <c r="BP91" s="75">
        <v>443.390152998546</v>
      </c>
      <c r="BQ91" s="75">
        <v>76.901449107585449</v>
      </c>
      <c r="BR91" s="75">
        <v>171.7059862574572</v>
      </c>
      <c r="BS91" s="75">
        <v>21.855268711466806</v>
      </c>
      <c r="BT91" s="76">
        <v>22.760345710858019</v>
      </c>
      <c r="BU91" s="103">
        <v>1013.2543462741705</v>
      </c>
      <c r="BV91" s="101">
        <v>6536.0502636753517</v>
      </c>
      <c r="BW91" s="75">
        <v>1781.3493640225788</v>
      </c>
      <c r="BX91" s="75">
        <v>80.932718499681869</v>
      </c>
      <c r="BY91" s="75">
        <v>1909.5890314612243</v>
      </c>
      <c r="BZ91" s="75">
        <v>104.9603501990523</v>
      </c>
      <c r="CA91" s="75">
        <v>72.949416840725462</v>
      </c>
      <c r="CB91" s="75">
        <v>245.67545295341279</v>
      </c>
      <c r="CC91" s="75">
        <v>1206.0235436306975</v>
      </c>
      <c r="CD91" s="75">
        <v>1134.5703860679787</v>
      </c>
      <c r="CE91" s="101">
        <v>2403.5444981327382</v>
      </c>
      <c r="CG91" s="69" t="s">
        <v>359</v>
      </c>
      <c r="CH91" s="134">
        <v>1.94887670062589</v>
      </c>
      <c r="CI91" s="135">
        <v>-4.5610767891569921</v>
      </c>
      <c r="CJ91" s="136">
        <v>1.698351150816535</v>
      </c>
      <c r="CK91" s="137">
        <v>5.6947419986232983</v>
      </c>
      <c r="CL91" s="137">
        <v>-0.12181295466440201</v>
      </c>
      <c r="CM91" s="137">
        <v>6.152218296126688</v>
      </c>
      <c r="CN91" s="137">
        <v>-7.8302480083768717</v>
      </c>
      <c r="CO91" s="138">
        <v>-0.81689699206233257</v>
      </c>
      <c r="CP91" s="139">
        <v>4.3934196295219996</v>
      </c>
      <c r="CQ91" s="136">
        <v>1.5406924011474921</v>
      </c>
      <c r="CR91" s="137">
        <v>4.0075448491070809</v>
      </c>
      <c r="CS91" s="137">
        <v>-2.2740752734619618</v>
      </c>
      <c r="CT91" s="137">
        <v>-7.162386282745647</v>
      </c>
      <c r="CU91" s="137">
        <v>4.5203795227483079</v>
      </c>
      <c r="CV91" s="137">
        <v>2.5176524941357359</v>
      </c>
      <c r="CW91" s="137">
        <v>9.3760777970223188</v>
      </c>
      <c r="CX91" s="137">
        <v>3.9016011948556306</v>
      </c>
      <c r="CY91" s="137">
        <v>0.45658791875178295</v>
      </c>
      <c r="CZ91" s="136">
        <v>2.8855518918036394</v>
      </c>
    </row>
    <row r="92" spans="1:104">
      <c r="A92" s="69" t="s">
        <v>360</v>
      </c>
      <c r="B92" s="134">
        <v>0.82577216546393384</v>
      </c>
      <c r="C92" s="135">
        <v>-5.7898824665252313</v>
      </c>
      <c r="D92" s="136">
        <v>0.66333600997205977</v>
      </c>
      <c r="E92" s="137">
        <v>0.10486085605327933</v>
      </c>
      <c r="F92" s="137">
        <v>-0.14984286163827187</v>
      </c>
      <c r="G92" s="137">
        <v>0.24995472842377353</v>
      </c>
      <c r="H92" s="137">
        <v>-6.0333495342645644</v>
      </c>
      <c r="I92" s="138">
        <v>1.8819790608800346</v>
      </c>
      <c r="J92" s="139">
        <v>0.76322196840445944</v>
      </c>
      <c r="K92" s="136">
        <v>1.9362115826581094</v>
      </c>
      <c r="L92" s="137">
        <v>1.6005975728812238</v>
      </c>
      <c r="M92" s="137">
        <v>0.74575836982999633</v>
      </c>
      <c r="N92" s="137">
        <v>6.2128106617003853</v>
      </c>
      <c r="O92" s="137">
        <v>1.6168717975364899</v>
      </c>
      <c r="P92" s="137">
        <v>-3.9826756621041959E-2</v>
      </c>
      <c r="Q92" s="137">
        <v>2.2862220158944124</v>
      </c>
      <c r="R92" s="137">
        <v>2.5122683152904557</v>
      </c>
      <c r="S92" s="137">
        <v>0.37733201533314276</v>
      </c>
      <c r="T92" s="136">
        <v>2.4809450827412149E-2</v>
      </c>
      <c r="V92" s="69" t="s">
        <v>360</v>
      </c>
      <c r="W92" s="74">
        <v>1713.2736874205002</v>
      </c>
      <c r="X92" s="106">
        <v>-432.47043990726524</v>
      </c>
      <c r="Y92" s="101">
        <v>145.00137957092738</v>
      </c>
      <c r="Z92" s="75">
        <v>7.5576068397967902</v>
      </c>
      <c r="AA92" s="75">
        <v>-4.4236091334637422</v>
      </c>
      <c r="AB92" s="75">
        <v>4.6511869374191974</v>
      </c>
      <c r="AC92" s="75">
        <v>-36.55293862503413</v>
      </c>
      <c r="AD92" s="76">
        <v>173.76913355220859</v>
      </c>
      <c r="AE92" s="103">
        <v>112.17603804826103</v>
      </c>
      <c r="AF92" s="101">
        <v>1872.0026711128448</v>
      </c>
      <c r="AG92" s="75">
        <v>572.72168968510232</v>
      </c>
      <c r="AH92" s="75">
        <v>94.362419240227609</v>
      </c>
      <c r="AI92" s="75">
        <v>609.1920540036881</v>
      </c>
      <c r="AJ92" s="75">
        <v>35.02609912275102</v>
      </c>
      <c r="AK92" s="75">
        <v>-1.8230194493953604</v>
      </c>
      <c r="AL92" s="75">
        <v>46.148094220567828</v>
      </c>
      <c r="AM92" s="75">
        <v>475.84910777488403</v>
      </c>
      <c r="AN92" s="75">
        <v>40.526226515021335</v>
      </c>
      <c r="AO92" s="101">
        <v>16.564038595723105</v>
      </c>
      <c r="AQ92" s="69" t="s">
        <v>360</v>
      </c>
      <c r="AR92" s="134">
        <v>3.2513941291260284</v>
      </c>
      <c r="AS92" s="135">
        <v>-10.871433552888842</v>
      </c>
      <c r="AT92" s="136">
        <v>1.4379046673771656</v>
      </c>
      <c r="AU92" s="137">
        <v>3.6263750726839739</v>
      </c>
      <c r="AV92" s="137">
        <v>0.39706964916337295</v>
      </c>
      <c r="AW92" s="137">
        <v>7.4564332896295049</v>
      </c>
      <c r="AX92" s="137">
        <v>-15.780247288522753</v>
      </c>
      <c r="AY92" s="138">
        <v>0.26648749406965599</v>
      </c>
      <c r="AZ92" s="139">
        <v>4.7245501916415966</v>
      </c>
      <c r="BA92" s="136">
        <v>5.7311685195407858</v>
      </c>
      <c r="BB92" s="137">
        <v>4.9427949106488178</v>
      </c>
      <c r="BC92" s="137">
        <v>2.5009172834349558</v>
      </c>
      <c r="BD92" s="137">
        <v>14.208925097201174</v>
      </c>
      <c r="BE92" s="137">
        <v>3.8031789433699448</v>
      </c>
      <c r="BF92" s="137">
        <v>2.2088906420153931</v>
      </c>
      <c r="BG92" s="137">
        <v>10.725423871498375</v>
      </c>
      <c r="BH92" s="137">
        <v>6.9053931780091782</v>
      </c>
      <c r="BI92" s="137">
        <v>3.7480761204433666</v>
      </c>
      <c r="BJ92" s="136">
        <v>1.7110095188517027</v>
      </c>
      <c r="BL92" s="69" t="s">
        <v>360</v>
      </c>
      <c r="BM92" s="74">
        <v>6587.3654052026104</v>
      </c>
      <c r="BN92" s="106">
        <v>-858.3296605926007</v>
      </c>
      <c r="BO92" s="101">
        <v>311.91747226520238</v>
      </c>
      <c r="BP92" s="75">
        <v>252.48086948821947</v>
      </c>
      <c r="BQ92" s="75">
        <v>11.658296477506155</v>
      </c>
      <c r="BR92" s="75">
        <v>129.44501749898609</v>
      </c>
      <c r="BS92" s="75">
        <v>-106.66879767190233</v>
      </c>
      <c r="BT92" s="76">
        <v>25.002086472390147</v>
      </c>
      <c r="BU92" s="103">
        <v>668.13349416839992</v>
      </c>
      <c r="BV92" s="101">
        <v>5342.2263627250504</v>
      </c>
      <c r="BW92" s="75">
        <v>1712.2915101450199</v>
      </c>
      <c r="BX92" s="75">
        <v>311.0278489386983</v>
      </c>
      <c r="BY92" s="75">
        <v>1295.6992094662801</v>
      </c>
      <c r="BZ92" s="75">
        <v>80.652552002633911</v>
      </c>
      <c r="CA92" s="75">
        <v>98.884655040508733</v>
      </c>
      <c r="CB92" s="75">
        <v>199.99522153449038</v>
      </c>
      <c r="CC92" s="75">
        <v>1254.2031232566042</v>
      </c>
      <c r="CD92" s="75">
        <v>389.47224234081477</v>
      </c>
      <c r="CE92" s="101">
        <v>1123.4177366365475</v>
      </c>
      <c r="CG92" s="69" t="s">
        <v>360</v>
      </c>
      <c r="CH92" s="134">
        <v>2.7907421474228089</v>
      </c>
      <c r="CI92" s="135">
        <v>-10.086878270382071</v>
      </c>
      <c r="CJ92" s="136">
        <v>2.3729529355477341</v>
      </c>
      <c r="CK92" s="137">
        <v>5.8055744098863604</v>
      </c>
      <c r="CL92" s="137">
        <v>-0.27147328828555084</v>
      </c>
      <c r="CM92" s="137">
        <v>6.4175507850845914</v>
      </c>
      <c r="CN92" s="137">
        <v>-13.391171310896278</v>
      </c>
      <c r="CO92" s="138">
        <v>1.0497082384781198</v>
      </c>
      <c r="CP92" s="139">
        <v>5.1901731417031582</v>
      </c>
      <c r="CQ92" s="136">
        <v>3.5067350485297411</v>
      </c>
      <c r="CR92" s="137">
        <v>5.672287087575234</v>
      </c>
      <c r="CS92" s="137">
        <v>-1.5452760103200402</v>
      </c>
      <c r="CT92" s="137">
        <v>-1.3945611196518493</v>
      </c>
      <c r="CU92" s="137">
        <v>6.2103400619297533</v>
      </c>
      <c r="CV92" s="137">
        <v>2.4768230381832845</v>
      </c>
      <c r="CW92" s="137">
        <v>11.876657767739651</v>
      </c>
      <c r="CX92" s="137">
        <v>6.5118882007534351</v>
      </c>
      <c r="CY92" s="137">
        <v>0.83564278648049495</v>
      </c>
      <c r="CZ92" s="136">
        <v>2.9110772322087364</v>
      </c>
    </row>
    <row r="93" spans="1:104" s="232" customFormat="1">
      <c r="A93" s="95" t="s">
        <v>361</v>
      </c>
      <c r="B93" s="140">
        <v>1.385380541395409</v>
      </c>
      <c r="C93" s="141">
        <v>15.143178905863163</v>
      </c>
      <c r="D93" s="142">
        <v>1.5503313884390524</v>
      </c>
      <c r="E93" s="143">
        <v>1.9811359789212668</v>
      </c>
      <c r="F93" s="143">
        <v>0.12057981953168539</v>
      </c>
      <c r="G93" s="143">
        <v>1.5877604338274232</v>
      </c>
      <c r="H93" s="143">
        <v>2.5511891727314939</v>
      </c>
      <c r="I93" s="144">
        <v>1.5999483130840764</v>
      </c>
      <c r="J93" s="145">
        <v>-0.44875253013931804</v>
      </c>
      <c r="K93" s="142">
        <v>1.4473219424995465</v>
      </c>
      <c r="L93" s="143">
        <v>0.80356020863481259</v>
      </c>
      <c r="M93" s="143">
        <v>-0.82084913425649608</v>
      </c>
      <c r="N93" s="143">
        <v>7.6274445414710623</v>
      </c>
      <c r="O93" s="143">
        <v>2.36285597261916</v>
      </c>
      <c r="P93" s="143">
        <v>0.1988285489912478</v>
      </c>
      <c r="Q93" s="143">
        <v>-0.10776675329368102</v>
      </c>
      <c r="R93" s="143">
        <v>1.8956527376056131</v>
      </c>
      <c r="S93" s="143">
        <v>0.16322355932691934</v>
      </c>
      <c r="T93" s="142">
        <v>0.19667072941300656</v>
      </c>
      <c r="V93" s="95" t="s">
        <v>361</v>
      </c>
      <c r="W93" s="92">
        <v>2898.058482213848</v>
      </c>
      <c r="X93" s="108">
        <v>1065.6173408621707</v>
      </c>
      <c r="Y93" s="100">
        <v>341.14139338949826</v>
      </c>
      <c r="Z93" s="93">
        <v>142.93557991631405</v>
      </c>
      <c r="AA93" s="93">
        <v>3.5543817460179525</v>
      </c>
      <c r="AB93" s="93">
        <v>29.619082301171375</v>
      </c>
      <c r="AC93" s="93">
        <v>14.523798676661954</v>
      </c>
      <c r="AD93" s="94">
        <v>150.50855074933315</v>
      </c>
      <c r="AE93" s="102">
        <v>-66.459671557580805</v>
      </c>
      <c r="AF93" s="100">
        <v>1426.4195610417955</v>
      </c>
      <c r="AG93" s="93">
        <v>292.13000211337931</v>
      </c>
      <c r="AH93" s="93">
        <v>-104.63838914860571</v>
      </c>
      <c r="AI93" s="93">
        <v>794.36860494447137</v>
      </c>
      <c r="AJ93" s="93">
        <v>52.013880786508253</v>
      </c>
      <c r="AK93" s="93">
        <v>9.0975008580599024</v>
      </c>
      <c r="AL93" s="93">
        <v>-2.2250373477068024</v>
      </c>
      <c r="AM93" s="93">
        <v>368.07630796918966</v>
      </c>
      <c r="AN93" s="93">
        <v>17.596690866505014</v>
      </c>
      <c r="AO93" s="100">
        <v>131.33985847794975</v>
      </c>
      <c r="AQ93" s="95" t="s">
        <v>361</v>
      </c>
      <c r="AR93" s="140">
        <v>3.6682406327061434</v>
      </c>
      <c r="AS93" s="141">
        <v>1.4448265314005893</v>
      </c>
      <c r="AT93" s="142">
        <v>3.3018225755897523</v>
      </c>
      <c r="AU93" s="143">
        <v>5.9648127028005149</v>
      </c>
      <c r="AV93" s="143">
        <v>0.22214428381828188</v>
      </c>
      <c r="AW93" s="143">
        <v>7.3261006565147335</v>
      </c>
      <c r="AX93" s="143">
        <v>-10.06931301457289</v>
      </c>
      <c r="AY93" s="144">
        <v>2.4605763752812981</v>
      </c>
      <c r="AZ93" s="145">
        <v>3.3315813700787844</v>
      </c>
      <c r="BA93" s="142">
        <v>5.6742258683006419</v>
      </c>
      <c r="BB93" s="143">
        <v>5.0719807950589724</v>
      </c>
      <c r="BC93" s="143">
        <v>-0.95609524921420608</v>
      </c>
      <c r="BD93" s="143">
        <v>17.085370982188387</v>
      </c>
      <c r="BE93" s="143">
        <v>6.2771920365253475</v>
      </c>
      <c r="BF93" s="143">
        <v>1.4112119212408958</v>
      </c>
      <c r="BG93" s="143">
        <v>7.4548337951500843</v>
      </c>
      <c r="BH93" s="143">
        <v>7.6946973149084164</v>
      </c>
      <c r="BI93" s="143">
        <v>3.1761829801618235</v>
      </c>
      <c r="BJ93" s="142">
        <v>1.2575191603942937</v>
      </c>
      <c r="BL93" s="95" t="s">
        <v>361</v>
      </c>
      <c r="BM93" s="92">
        <v>7504.5643591018452</v>
      </c>
      <c r="BN93" s="108">
        <v>115.40064747231463</v>
      </c>
      <c r="BO93" s="100">
        <v>714.22816571953081</v>
      </c>
      <c r="BP93" s="93">
        <v>414.17229505060186</v>
      </c>
      <c r="BQ93" s="93">
        <v>6.54160397311216</v>
      </c>
      <c r="BR93" s="93">
        <v>129.35866937632613</v>
      </c>
      <c r="BS93" s="93">
        <v>-65.36875122065544</v>
      </c>
      <c r="BT93" s="94">
        <v>229.52434854014427</v>
      </c>
      <c r="BU93" s="102">
        <v>475.3520115286592</v>
      </c>
      <c r="BV93" s="100">
        <v>5368.5904014150292</v>
      </c>
      <c r="BW93" s="93">
        <v>1768.9855719823317</v>
      </c>
      <c r="BX93" s="93">
        <v>-122.04542186331855</v>
      </c>
      <c r="BY93" s="93">
        <v>1635.6403610356047</v>
      </c>
      <c r="BZ93" s="93">
        <v>133.0913241698313</v>
      </c>
      <c r="CA93" s="93">
        <v>63.798764714229947</v>
      </c>
      <c r="CB93" s="93">
        <v>143.08570156906876</v>
      </c>
      <c r="CC93" s="93">
        <v>1413.6176471261642</v>
      </c>
      <c r="CD93" s="93">
        <v>332.41645268109824</v>
      </c>
      <c r="CE93" s="100">
        <v>830.99313296632317</v>
      </c>
      <c r="CG93" s="95" t="s">
        <v>361</v>
      </c>
      <c r="CH93" s="140">
        <v>4.2147850874891368</v>
      </c>
      <c r="CI93" s="141">
        <v>3.5288266129805068</v>
      </c>
      <c r="CJ93" s="142">
        <v>3.9600729581794614</v>
      </c>
      <c r="CK93" s="143">
        <v>7.9017267122249324</v>
      </c>
      <c r="CL93" s="143">
        <v>-0.15122081075495952</v>
      </c>
      <c r="CM93" s="143">
        <v>8.107206551098356</v>
      </c>
      <c r="CN93" s="143">
        <v>-11.181616250750281</v>
      </c>
      <c r="CO93" s="144">
        <v>2.6664513408160451</v>
      </c>
      <c r="CP93" s="145">
        <v>4.7181295782718458</v>
      </c>
      <c r="CQ93" s="142">
        <v>5.0048107368519945</v>
      </c>
      <c r="CR93" s="143">
        <v>6.5214275381653364</v>
      </c>
      <c r="CS93" s="143">
        <v>-2.3534407598239548</v>
      </c>
      <c r="CT93" s="143">
        <v>6.1265140458208522</v>
      </c>
      <c r="CU93" s="143">
        <v>8.7199374256221809</v>
      </c>
      <c r="CV93" s="143">
        <v>2.6805762184824333</v>
      </c>
      <c r="CW93" s="143">
        <v>11.756091925969869</v>
      </c>
      <c r="CX93" s="143">
        <v>8.5309837253064522</v>
      </c>
      <c r="CY93" s="143">
        <v>1.0002303117067735</v>
      </c>
      <c r="CZ93" s="142">
        <v>3.1134731984481023</v>
      </c>
    </row>
    <row r="94" spans="1:104">
      <c r="A94" s="69" t="s">
        <v>362</v>
      </c>
      <c r="B94" s="134">
        <v>0.38439312762963418</v>
      </c>
      <c r="C94" s="135">
        <v>2.0508360500479883</v>
      </c>
      <c r="D94" s="136">
        <v>0.20328026329448079</v>
      </c>
      <c r="E94" s="137">
        <v>-0.4361027801393802</v>
      </c>
      <c r="F94" s="137">
        <v>-1.8532448097163812E-2</v>
      </c>
      <c r="G94" s="137">
        <v>1.8505779575435088</v>
      </c>
      <c r="H94" s="137">
        <v>-1.8962828748572025</v>
      </c>
      <c r="I94" s="138">
        <v>0.56561672765071958</v>
      </c>
      <c r="J94" s="139">
        <v>-0.45370758140316214</v>
      </c>
      <c r="K94" s="136">
        <v>0.30541075388459404</v>
      </c>
      <c r="L94" s="137">
        <v>-0.21515388485495723</v>
      </c>
      <c r="M94" s="137">
        <v>0.39334399487613858</v>
      </c>
      <c r="N94" s="137">
        <v>0.64776996497932782</v>
      </c>
      <c r="O94" s="137">
        <v>0.61103402946878216</v>
      </c>
      <c r="P94" s="137">
        <v>0.60709920431003539</v>
      </c>
      <c r="Q94" s="137">
        <v>1.3488894561149545</v>
      </c>
      <c r="R94" s="137">
        <v>-0.16620990774244282</v>
      </c>
      <c r="S94" s="137">
        <v>2.0866815784489123</v>
      </c>
      <c r="T94" s="136">
        <v>0.54576557058956254</v>
      </c>
      <c r="V94" s="69" t="s">
        <v>362</v>
      </c>
      <c r="W94" s="74">
        <v>815.24662944479496</v>
      </c>
      <c r="X94" s="106">
        <v>166.17029248773451</v>
      </c>
      <c r="Y94" s="101">
        <v>45.42411122109479</v>
      </c>
      <c r="Z94" s="75">
        <v>-32.087417381518208</v>
      </c>
      <c r="AA94" s="75">
        <v>-0.54694743358550113</v>
      </c>
      <c r="AB94" s="75">
        <v>35.069969986427168</v>
      </c>
      <c r="AC94" s="75">
        <v>-11.070860564235659</v>
      </c>
      <c r="AD94" s="76">
        <v>54.05936661400483</v>
      </c>
      <c r="AE94" s="103">
        <v>-66.891975697421003</v>
      </c>
      <c r="AF94" s="101">
        <v>305.35641717867111</v>
      </c>
      <c r="AG94" s="75">
        <v>-78.84656941670255</v>
      </c>
      <c r="AH94" s="75">
        <v>49.730246369184897</v>
      </c>
      <c r="AI94" s="75">
        <v>72.608397037205577</v>
      </c>
      <c r="AJ94" s="75">
        <v>13.768600525032525</v>
      </c>
      <c r="AK94" s="75">
        <v>27.83336211544065</v>
      </c>
      <c r="AL94" s="75">
        <v>27.820221829864749</v>
      </c>
      <c r="AM94" s="75">
        <v>-32.884530506347801</v>
      </c>
      <c r="AN94" s="75">
        <v>225.32668922498306</v>
      </c>
      <c r="AO94" s="101">
        <v>365.187784254711</v>
      </c>
      <c r="AQ94" s="69" t="s">
        <v>362</v>
      </c>
      <c r="AR94" s="134">
        <v>3.3739641203766491</v>
      </c>
      <c r="AS94" s="135">
        <v>8.9859996195549066</v>
      </c>
      <c r="AT94" s="136">
        <v>2.7022021782784567</v>
      </c>
      <c r="AU94" s="137">
        <v>3.3276018473034519</v>
      </c>
      <c r="AV94" s="137">
        <v>1.0075300862732783</v>
      </c>
      <c r="AW94" s="137">
        <v>5.8821813615009377</v>
      </c>
      <c r="AX94" s="137">
        <v>-14.940454672873937</v>
      </c>
      <c r="AY94" s="138">
        <v>3.4122514955514438</v>
      </c>
      <c r="AZ94" s="139">
        <v>1.1402660639894924</v>
      </c>
      <c r="BA94" s="136">
        <v>5.1018366551785377</v>
      </c>
      <c r="BB94" s="137">
        <v>3.6511740200531273</v>
      </c>
      <c r="BC94" s="137">
        <v>-0.64585551494891202</v>
      </c>
      <c r="BD94" s="137">
        <v>22.219655942782857</v>
      </c>
      <c r="BE94" s="137">
        <v>5.8414216009599507</v>
      </c>
      <c r="BF94" s="137">
        <v>1.1468789058793449</v>
      </c>
      <c r="BG94" s="137">
        <v>3.5120357640557209</v>
      </c>
      <c r="BH94" s="137">
        <v>5.1242511274968816</v>
      </c>
      <c r="BI94" s="137">
        <v>3.7688724051022859</v>
      </c>
      <c r="BJ94" s="136">
        <v>0.96689955115203396</v>
      </c>
      <c r="BL94" s="69" t="s">
        <v>362</v>
      </c>
      <c r="BM94" s="74">
        <v>6948.785158638435</v>
      </c>
      <c r="BN94" s="106">
        <v>681.76498490627182</v>
      </c>
      <c r="BO94" s="101">
        <v>589.13014640193069</v>
      </c>
      <c r="BP94" s="75">
        <v>235.91893706742667</v>
      </c>
      <c r="BQ94" s="75">
        <v>29.43313860709759</v>
      </c>
      <c r="BR94" s="75">
        <v>107.22771164816777</v>
      </c>
      <c r="BS94" s="75">
        <v>-100.60150510676306</v>
      </c>
      <c r="BT94" s="76">
        <v>317.15186418600388</v>
      </c>
      <c r="BU94" s="103">
        <v>165.46463434770885</v>
      </c>
      <c r="BV94" s="101">
        <v>4868.1430485431338</v>
      </c>
      <c r="BW94" s="75">
        <v>1288.1205499712814</v>
      </c>
      <c r="BX94" s="75">
        <v>-82.509202828992784</v>
      </c>
      <c r="BY94" s="75">
        <v>2051.0038308340791</v>
      </c>
      <c r="BZ94" s="75">
        <v>125.12177669541416</v>
      </c>
      <c r="CA94" s="75">
        <v>52.299761951033361</v>
      </c>
      <c r="CB94" s="75">
        <v>70.920420636113704</v>
      </c>
      <c r="CC94" s="75">
        <v>962.80821389463745</v>
      </c>
      <c r="CD94" s="75">
        <v>400.37769738958195</v>
      </c>
      <c r="CE94" s="101">
        <v>644.28234443935798</v>
      </c>
      <c r="CG94" s="69" t="s">
        <v>362</v>
      </c>
      <c r="CH94" s="134">
        <v>4.6153795593394387</v>
      </c>
      <c r="CI94" s="135">
        <v>5.6520331113511624</v>
      </c>
      <c r="CJ94" s="136">
        <v>4.1714032682099944</v>
      </c>
      <c r="CK94" s="137">
        <v>7.4311642822145307</v>
      </c>
      <c r="CL94" s="137">
        <v>-0.16972523393384842</v>
      </c>
      <c r="CM94" s="137">
        <v>10.107814686049021</v>
      </c>
      <c r="CN94" s="137">
        <v>-12.865864051512254</v>
      </c>
      <c r="CO94" s="138">
        <v>3.2471499632850787</v>
      </c>
      <c r="CP94" s="139">
        <v>4.2430154852716395</v>
      </c>
      <c r="CQ94" s="136">
        <v>5.3255067209384999</v>
      </c>
      <c r="CR94" s="137">
        <v>6.2922425486140243</v>
      </c>
      <c r="CS94" s="137">
        <v>-1.9693538828495449</v>
      </c>
      <c r="CT94" s="137">
        <v>6.8139697286892398</v>
      </c>
      <c r="CU94" s="137">
        <v>9.3842532401098957</v>
      </c>
      <c r="CV94" s="137">
        <v>3.3039491796857945</v>
      </c>
      <c r="CW94" s="137">
        <v>13.263558066525395</v>
      </c>
      <c r="CX94" s="137">
        <v>8.3505944773846643</v>
      </c>
      <c r="CY94" s="137">
        <v>3.1077835118121122</v>
      </c>
      <c r="CZ94" s="136">
        <v>3.6762310338043225</v>
      </c>
    </row>
    <row r="95" spans="1:104">
      <c r="A95" s="69" t="s">
        <v>363</v>
      </c>
      <c r="B95" s="134">
        <v>-0.23357897762307234</v>
      </c>
      <c r="C95" s="135">
        <v>2.3815176903752677</v>
      </c>
      <c r="D95" s="136">
        <v>0.71957459808316138</v>
      </c>
      <c r="E95" s="137">
        <v>1.0523338251072545</v>
      </c>
      <c r="F95" s="137">
        <v>-0.49222142461849971</v>
      </c>
      <c r="G95" s="137">
        <v>-0.43955591124286153</v>
      </c>
      <c r="H95" s="137">
        <v>-2.7859815286000789</v>
      </c>
      <c r="I95" s="138">
        <v>1.279636072702206</v>
      </c>
      <c r="J95" s="139">
        <v>-0.30990023762245134</v>
      </c>
      <c r="K95" s="136">
        <v>-0.29472980423199679</v>
      </c>
      <c r="L95" s="137">
        <v>-0.4166698437711891</v>
      </c>
      <c r="M95" s="137">
        <v>0.43585791062616952</v>
      </c>
      <c r="N95" s="137">
        <v>-1.9195377541914249</v>
      </c>
      <c r="O95" s="137">
        <v>-1.7604544797949373</v>
      </c>
      <c r="P95" s="137">
        <v>0.83446035248970762</v>
      </c>
      <c r="Q95" s="137">
        <v>1.4973633892845228E-2</v>
      </c>
      <c r="R95" s="137">
        <v>0.10153752629153967</v>
      </c>
      <c r="S95" s="137">
        <v>-8.39214903088914E-3</v>
      </c>
      <c r="T95" s="136">
        <v>-0.76440210524277852</v>
      </c>
      <c r="V95" s="69" t="s">
        <v>363</v>
      </c>
      <c r="W95" s="74">
        <v>-497.29414775792975</v>
      </c>
      <c r="X95" s="106">
        <v>196.92135716918165</v>
      </c>
      <c r="Y95" s="101">
        <v>161.11982691092271</v>
      </c>
      <c r="Z95" s="75">
        <v>77.090582300714232</v>
      </c>
      <c r="AA95" s="75">
        <v>-14.524219931595781</v>
      </c>
      <c r="AB95" s="75">
        <v>-8.4840971316009473</v>
      </c>
      <c r="AC95" s="75">
        <v>-15.956658614584171</v>
      </c>
      <c r="AD95" s="76">
        <v>122.99422028799017</v>
      </c>
      <c r="AE95" s="103">
        <v>-45.482568856239595</v>
      </c>
      <c r="AF95" s="101">
        <v>-295.57734418210748</v>
      </c>
      <c r="AG95" s="75">
        <v>-152.36677368569508</v>
      </c>
      <c r="AH95" s="75">
        <v>55.322008561142866</v>
      </c>
      <c r="AI95" s="75">
        <v>-216.55432252594255</v>
      </c>
      <c r="AJ95" s="75">
        <v>-39.911202655348461</v>
      </c>
      <c r="AK95" s="75">
        <v>38.489329039698532</v>
      </c>
      <c r="AL95" s="75">
        <v>0.31298997921294358</v>
      </c>
      <c r="AM95" s="75">
        <v>20.055748506569216</v>
      </c>
      <c r="AN95" s="75">
        <v>-0.92512140174949309</v>
      </c>
      <c r="AO95" s="101">
        <v>-514.27541879967612</v>
      </c>
      <c r="AQ95" s="69" t="s">
        <v>363</v>
      </c>
      <c r="AR95" s="134">
        <v>2.3758411108491195</v>
      </c>
      <c r="AS95" s="135">
        <v>13.337568500406061</v>
      </c>
      <c r="AT95" s="136">
        <v>3.1688252929481298</v>
      </c>
      <c r="AU95" s="137">
        <v>2.7124875938264292</v>
      </c>
      <c r="AV95" s="137">
        <v>-0.53995601630089096</v>
      </c>
      <c r="AW95" s="137">
        <v>3.270408322551388</v>
      </c>
      <c r="AX95" s="137">
        <v>-8.0971867825399215</v>
      </c>
      <c r="AY95" s="138">
        <v>5.4295888785447222</v>
      </c>
      <c r="AZ95" s="139">
        <v>-0.45352810418919365</v>
      </c>
      <c r="BA95" s="136">
        <v>3.4216712313720254</v>
      </c>
      <c r="BB95" s="137">
        <v>1.7708426645497877</v>
      </c>
      <c r="BC95" s="137">
        <v>0.74902920448207677</v>
      </c>
      <c r="BD95" s="137">
        <v>12.846109522013261</v>
      </c>
      <c r="BE95" s="137">
        <v>2.811139554240083</v>
      </c>
      <c r="BF95" s="137">
        <v>1.607847179396682</v>
      </c>
      <c r="BG95" s="137">
        <v>3.5697384827308776</v>
      </c>
      <c r="BH95" s="137">
        <v>4.3878147626749797</v>
      </c>
      <c r="BI95" s="137">
        <v>2.6305319431542351</v>
      </c>
      <c r="BJ95" s="136">
        <v>-1.7729901084728716E-3</v>
      </c>
      <c r="BL95" s="69" t="s">
        <v>363</v>
      </c>
      <c r="BM95" s="74">
        <v>4929.2846513212135</v>
      </c>
      <c r="BN95" s="106">
        <v>996.23855061182167</v>
      </c>
      <c r="BO95" s="101">
        <v>692.68671109244315</v>
      </c>
      <c r="BP95" s="75">
        <v>195.49635167530687</v>
      </c>
      <c r="BQ95" s="75">
        <v>-15.940394752627071</v>
      </c>
      <c r="BR95" s="75">
        <v>60.856142093416793</v>
      </c>
      <c r="BS95" s="75">
        <v>-49.056659127192006</v>
      </c>
      <c r="BT95" s="76">
        <v>501.33127120353674</v>
      </c>
      <c r="BU95" s="103">
        <v>-66.658178062980369</v>
      </c>
      <c r="BV95" s="101">
        <v>3308.201305151204</v>
      </c>
      <c r="BW95" s="75">
        <v>633.63834869608399</v>
      </c>
      <c r="BX95" s="75">
        <v>94.776285021949661</v>
      </c>
      <c r="BY95" s="75">
        <v>1259.6147334594225</v>
      </c>
      <c r="BZ95" s="75">
        <v>60.897377778943337</v>
      </c>
      <c r="CA95" s="75">
        <v>73.597172563803724</v>
      </c>
      <c r="CB95" s="75">
        <v>72.056268681938718</v>
      </c>
      <c r="CC95" s="75">
        <v>831.0966337442951</v>
      </c>
      <c r="CD95" s="75">
        <v>282.52448520475991</v>
      </c>
      <c r="CE95" s="101">
        <v>-1.183737471292261</v>
      </c>
      <c r="CG95" s="69" t="s">
        <v>363</v>
      </c>
      <c r="CH95" s="134">
        <v>4.3710200253282316</v>
      </c>
      <c r="CI95" s="135">
        <v>8.1681549701391418</v>
      </c>
      <c r="CJ95" s="136">
        <v>4.9209942245947991</v>
      </c>
      <c r="CK95" s="137">
        <v>8.5616987626627949</v>
      </c>
      <c r="CL95" s="137">
        <v>-0.66111123458794108</v>
      </c>
      <c r="CM95" s="137">
        <v>9.6238292778561441</v>
      </c>
      <c r="CN95" s="137">
        <v>-15.293404984142411</v>
      </c>
      <c r="CO95" s="138">
        <v>4.5683377382522039</v>
      </c>
      <c r="CP95" s="139">
        <v>3.9199661325779678</v>
      </c>
      <c r="CQ95" s="136">
        <v>5.0150810611735208</v>
      </c>
      <c r="CR95" s="137">
        <v>5.849354827645814</v>
      </c>
      <c r="CS95" s="137">
        <v>-1.5420795569100143</v>
      </c>
      <c r="CT95" s="137">
        <v>4.7636352529964565</v>
      </c>
      <c r="CU95" s="137">
        <v>7.4585932537541311</v>
      </c>
      <c r="CV95" s="137">
        <v>4.1659796781463809</v>
      </c>
      <c r="CW95" s="137">
        <v>13.280517737044285</v>
      </c>
      <c r="CX95" s="137">
        <v>8.4606109907391804</v>
      </c>
      <c r="CY95" s="137">
        <v>3.0991305529573632</v>
      </c>
      <c r="CZ95" s="136">
        <v>2.8837277411455364</v>
      </c>
    </row>
    <row r="96" spans="1:104">
      <c r="A96" s="69" t="s">
        <v>364</v>
      </c>
      <c r="B96" s="134">
        <v>-0.41800395589925987</v>
      </c>
      <c r="C96" s="135">
        <v>-6.7197490779701496</v>
      </c>
      <c r="D96" s="136">
        <v>0.2511694407111964</v>
      </c>
      <c r="E96" s="137">
        <v>0.16461158671812193</v>
      </c>
      <c r="F96" s="137">
        <v>-1.4254714197210472</v>
      </c>
      <c r="G96" s="137">
        <v>0.41934221373196578</v>
      </c>
      <c r="H96" s="137">
        <v>6.6119926750942026</v>
      </c>
      <c r="I96" s="138">
        <v>0.42569423523008965</v>
      </c>
      <c r="J96" s="139">
        <v>-0.15472463700896277</v>
      </c>
      <c r="K96" s="136">
        <v>2.360000824352948E-2</v>
      </c>
      <c r="L96" s="137">
        <v>-0.53291981250876974</v>
      </c>
      <c r="M96" s="137">
        <v>0.2699236350066414</v>
      </c>
      <c r="N96" s="137">
        <v>-0.14243242878146933</v>
      </c>
      <c r="O96" s="137">
        <v>1.4932226383165714</v>
      </c>
      <c r="P96" s="137">
        <v>-0.65662277948350667</v>
      </c>
      <c r="Q96" s="137">
        <v>1.267895290540566</v>
      </c>
      <c r="R96" s="137">
        <v>0.10838210936681136</v>
      </c>
      <c r="S96" s="137">
        <v>1.3459449838621795</v>
      </c>
      <c r="T96" s="136">
        <v>-0.5640676401205913</v>
      </c>
      <c r="V96" s="69" t="s">
        <v>364</v>
      </c>
      <c r="W96" s="74">
        <v>-887.85977379762335</v>
      </c>
      <c r="X96" s="106">
        <v>-568.87078141134771</v>
      </c>
      <c r="Y96" s="101">
        <v>56.643990881668287</v>
      </c>
      <c r="Z96" s="75">
        <v>12.185814009150818</v>
      </c>
      <c r="AA96" s="75">
        <v>-41.855048437921596</v>
      </c>
      <c r="AB96" s="75">
        <v>8.0583646477896309</v>
      </c>
      <c r="AC96" s="75">
        <v>36.815014881034472</v>
      </c>
      <c r="AD96" s="76">
        <v>41.439845781613258</v>
      </c>
      <c r="AE96" s="103">
        <v>-22.637818807839722</v>
      </c>
      <c r="AF96" s="101">
        <v>23.598117344736238</v>
      </c>
      <c r="AG96" s="75">
        <v>-194.0647752464356</v>
      </c>
      <c r="AH96" s="75">
        <v>34.409844842050006</v>
      </c>
      <c r="AI96" s="75">
        <v>-15.760194846534432</v>
      </c>
      <c r="AJ96" s="75">
        <v>33.256835701693944</v>
      </c>
      <c r="AK96" s="75">
        <v>-30.539333660137345</v>
      </c>
      <c r="AL96" s="75">
        <v>26.506454252737967</v>
      </c>
      <c r="AM96" s="75">
        <v>21.429431194934295</v>
      </c>
      <c r="AN96" s="75">
        <v>148.35985510644605</v>
      </c>
      <c r="AO96" s="101">
        <v>-376.5932818048168</v>
      </c>
      <c r="AQ96" s="69" t="s">
        <v>364</v>
      </c>
      <c r="AR96" s="134">
        <v>1.1129435019998413</v>
      </c>
      <c r="AS96" s="135">
        <v>12.218911359006878</v>
      </c>
      <c r="AT96" s="136">
        <v>2.7463999843784448</v>
      </c>
      <c r="AU96" s="137">
        <v>2.7737947684196795</v>
      </c>
      <c r="AV96" s="137">
        <v>-1.8106007116113543</v>
      </c>
      <c r="AW96" s="137">
        <v>3.4448993217732538</v>
      </c>
      <c r="AX96" s="137">
        <v>4.270419356207511</v>
      </c>
      <c r="AY96" s="138">
        <v>3.9225950816673461</v>
      </c>
      <c r="AZ96" s="139">
        <v>-1.3603901930800633</v>
      </c>
      <c r="BA96" s="136">
        <v>1.4811882335118876</v>
      </c>
      <c r="BB96" s="137">
        <v>-0.36624970830613224</v>
      </c>
      <c r="BC96" s="137">
        <v>0.27317902110024495</v>
      </c>
      <c r="BD96" s="137">
        <v>6.0939630214203788</v>
      </c>
      <c r="BE96" s="137">
        <v>2.6860371894511736</v>
      </c>
      <c r="BF96" s="137">
        <v>0.98088432010590143</v>
      </c>
      <c r="BG96" s="137">
        <v>2.5386335053812825</v>
      </c>
      <c r="BH96" s="137">
        <v>1.9399474771446545</v>
      </c>
      <c r="BI96" s="137">
        <v>3.6208876560555048</v>
      </c>
      <c r="BJ96" s="136">
        <v>-0.5904935819781465</v>
      </c>
      <c r="BL96" s="69" t="s">
        <v>364</v>
      </c>
      <c r="BM96" s="74">
        <v>2328.1511901030899</v>
      </c>
      <c r="BN96" s="106">
        <v>859.8382091077392</v>
      </c>
      <c r="BO96" s="101">
        <v>604.32932240318405</v>
      </c>
      <c r="BP96" s="75">
        <v>200.1245588446609</v>
      </c>
      <c r="BQ96" s="75">
        <v>-53.371834057084925</v>
      </c>
      <c r="BR96" s="75">
        <v>64.263319803787226</v>
      </c>
      <c r="BS96" s="75">
        <v>24.311294378876596</v>
      </c>
      <c r="BT96" s="76">
        <v>369.00198343294142</v>
      </c>
      <c r="BU96" s="103">
        <v>-201.47203491908112</v>
      </c>
      <c r="BV96" s="101">
        <v>1459.7967513830954</v>
      </c>
      <c r="BW96" s="75">
        <v>-133.14811623545393</v>
      </c>
      <c r="BX96" s="75">
        <v>34.823710623772058</v>
      </c>
      <c r="BY96" s="75">
        <v>634.66248460919996</v>
      </c>
      <c r="BZ96" s="75">
        <v>59.128114357886261</v>
      </c>
      <c r="CA96" s="75">
        <v>44.88085835306174</v>
      </c>
      <c r="CB96" s="75">
        <v>52.414628714108858</v>
      </c>
      <c r="CC96" s="75">
        <v>376.67695716434537</v>
      </c>
      <c r="CD96" s="75">
        <v>390.35811379618463</v>
      </c>
      <c r="CE96" s="101">
        <v>-394.34105787183216</v>
      </c>
      <c r="CG96" s="69" t="s">
        <v>364</v>
      </c>
      <c r="CH96" s="134">
        <v>3.9347450328099498</v>
      </c>
      <c r="CI96" s="135">
        <v>0.89952637387589185</v>
      </c>
      <c r="CJ96" s="136">
        <v>5.1845236989773502</v>
      </c>
      <c r="CK96" s="137">
        <v>8.740403897564164</v>
      </c>
      <c r="CL96" s="137">
        <v>-2.0771587026073735</v>
      </c>
      <c r="CM96" s="137">
        <v>10.083528270327658</v>
      </c>
      <c r="CN96" s="137">
        <v>-9.692611126372185</v>
      </c>
      <c r="CO96" s="138">
        <v>5.0134791238798826</v>
      </c>
      <c r="CP96" s="139">
        <v>3.7591763421995106</v>
      </c>
      <c r="CQ96" s="136">
        <v>5.0398646289608884</v>
      </c>
      <c r="CR96" s="137">
        <v>5.2852626443565809</v>
      </c>
      <c r="CS96" s="137">
        <v>-1.2763183590980942</v>
      </c>
      <c r="CT96" s="137">
        <v>4.614417862825837</v>
      </c>
      <c r="CU96" s="137">
        <v>9.063189295035734</v>
      </c>
      <c r="CV96" s="137">
        <v>3.4820021271075197</v>
      </c>
      <c r="CW96" s="137">
        <v>14.716796086532224</v>
      </c>
      <c r="CX96" s="137">
        <v>8.5781628887630745</v>
      </c>
      <c r="CY96" s="137">
        <v>4.4867881290403977</v>
      </c>
      <c r="CZ96" s="136">
        <v>2.3033939260079572</v>
      </c>
    </row>
    <row r="97" spans="1:104" s="232" customFormat="1">
      <c r="A97" s="95" t="s">
        <v>365</v>
      </c>
      <c r="B97" s="140">
        <v>0.51069128735923286</v>
      </c>
      <c r="C97" s="141">
        <v>-3.1681586844967136E-3</v>
      </c>
      <c r="D97" s="142">
        <v>4.4242408469719052E-2</v>
      </c>
      <c r="E97" s="143">
        <v>0.28167180874554276</v>
      </c>
      <c r="F97" s="143">
        <v>0.19451059685646754</v>
      </c>
      <c r="G97" s="143">
        <v>-0.40311544928496312</v>
      </c>
      <c r="H97" s="143">
        <v>0.271086200990589</v>
      </c>
      <c r="I97" s="144">
        <v>-0.10580096298514752</v>
      </c>
      <c r="J97" s="145">
        <v>-0.9495807819974833</v>
      </c>
      <c r="K97" s="142">
        <v>0.88038471702993615</v>
      </c>
      <c r="L97" s="143">
        <v>0.18591362248756571</v>
      </c>
      <c r="M97" s="143">
        <v>1.402936524246301</v>
      </c>
      <c r="N97" s="143">
        <v>6.404583148028542</v>
      </c>
      <c r="O97" s="143">
        <v>1.2035549064102646</v>
      </c>
      <c r="P97" s="143">
        <v>-0.8232482862682744</v>
      </c>
      <c r="Q97" s="143">
        <v>0.28405038825249918</v>
      </c>
      <c r="R97" s="143">
        <v>-0.53905268513965154</v>
      </c>
      <c r="S97" s="143">
        <v>0.33755616075452632</v>
      </c>
      <c r="T97" s="142">
        <v>0.49503759329110331</v>
      </c>
      <c r="V97" s="95" t="s">
        <v>365</v>
      </c>
      <c r="W97" s="92">
        <v>1080.1977386989456</v>
      </c>
      <c r="X97" s="108">
        <v>-0.2501826586021707</v>
      </c>
      <c r="Y97" s="100">
        <v>10.002654177376826</v>
      </c>
      <c r="Z97" s="93">
        <v>20.885834770751899</v>
      </c>
      <c r="AA97" s="93">
        <v>5.629856301341988</v>
      </c>
      <c r="AB97" s="93">
        <v>-7.7790246395595659</v>
      </c>
      <c r="AC97" s="93">
        <v>1.6091854191272432</v>
      </c>
      <c r="AD97" s="94">
        <v>-10.343197674281328</v>
      </c>
      <c r="AE97" s="102">
        <v>-138.71855068461082</v>
      </c>
      <c r="AF97" s="100">
        <v>880.52193235818413</v>
      </c>
      <c r="AG97" s="93">
        <v>67.34035939561727</v>
      </c>
      <c r="AH97" s="93">
        <v>179.32899166919015</v>
      </c>
      <c r="AI97" s="93">
        <v>707.65984603460674</v>
      </c>
      <c r="AJ97" s="93">
        <v>27.205662718306939</v>
      </c>
      <c r="AK97" s="93">
        <v>-38.037622764806656</v>
      </c>
      <c r="AL97" s="93">
        <v>6.013612206736525</v>
      </c>
      <c r="AM97" s="93">
        <v>-106.69761230650693</v>
      </c>
      <c r="AN97" s="93">
        <v>37.708695405031904</v>
      </c>
      <c r="AO97" s="100">
        <v>328.64188550657127</v>
      </c>
      <c r="AQ97" s="95" t="s">
        <v>365</v>
      </c>
      <c r="AR97" s="140">
        <v>0.24060466327489038</v>
      </c>
      <c r="AS97" s="141">
        <v>-2.5427670556462889</v>
      </c>
      <c r="AT97" s="142">
        <v>1.2225721579966597</v>
      </c>
      <c r="AU97" s="143">
        <v>1.0611213395021579</v>
      </c>
      <c r="AV97" s="143">
        <v>-1.7380959515757133</v>
      </c>
      <c r="AW97" s="143">
        <v>1.4176279810997228</v>
      </c>
      <c r="AX97" s="143">
        <v>1.9520913586811961</v>
      </c>
      <c r="AY97" s="144">
        <v>2.1778511691848523</v>
      </c>
      <c r="AZ97" s="145">
        <v>-1.8566321247396989</v>
      </c>
      <c r="BA97" s="142">
        <v>0.91406174665327189</v>
      </c>
      <c r="BB97" s="143">
        <v>-0.97672860017607999</v>
      </c>
      <c r="BC97" s="143">
        <v>2.5214948767326106</v>
      </c>
      <c r="BD97" s="143">
        <v>4.8885250217638676</v>
      </c>
      <c r="BE97" s="143">
        <v>1.523075964235443</v>
      </c>
      <c r="BF97" s="143">
        <v>-4.9169864780473915E-2</v>
      </c>
      <c r="BG97" s="143">
        <v>2.9408308832185037</v>
      </c>
      <c r="BH97" s="143">
        <v>-0.49581632875689285</v>
      </c>
      <c r="BI97" s="143">
        <v>3.8012382704366354</v>
      </c>
      <c r="BJ97" s="142">
        <v>-0.29447074555362107</v>
      </c>
      <c r="BL97" s="95" t="s">
        <v>365</v>
      </c>
      <c r="BM97" s="92">
        <v>510.29044658818748</v>
      </c>
      <c r="BN97" s="108">
        <v>-206.02931441303372</v>
      </c>
      <c r="BO97" s="100">
        <v>273.19058319106261</v>
      </c>
      <c r="BP97" s="93">
        <v>78.07481369909874</v>
      </c>
      <c r="BQ97" s="93">
        <v>-51.29635950176089</v>
      </c>
      <c r="BR97" s="93">
        <v>26.865212863056286</v>
      </c>
      <c r="BS97" s="93">
        <v>11.396681121341885</v>
      </c>
      <c r="BT97" s="94">
        <v>208.15023500932693</v>
      </c>
      <c r="BU97" s="102">
        <v>-273.73091404611114</v>
      </c>
      <c r="BV97" s="100">
        <v>913.899122699484</v>
      </c>
      <c r="BW97" s="93">
        <v>-357.93775895321596</v>
      </c>
      <c r="BX97" s="93">
        <v>318.79109144156791</v>
      </c>
      <c r="BY97" s="93">
        <v>547.95372569933534</v>
      </c>
      <c r="BZ97" s="93">
        <v>34.319896289684948</v>
      </c>
      <c r="CA97" s="93">
        <v>-2.2542652698048187</v>
      </c>
      <c r="CB97" s="93">
        <v>60.653278268552185</v>
      </c>
      <c r="CC97" s="93">
        <v>-98.096963111351215</v>
      </c>
      <c r="CD97" s="93">
        <v>410.47011833471151</v>
      </c>
      <c r="CE97" s="100">
        <v>-197.03903084321064</v>
      </c>
      <c r="CG97" s="95" t="s">
        <v>365</v>
      </c>
      <c r="CH97" s="140">
        <v>4.4655307202315475</v>
      </c>
      <c r="CI97" s="141">
        <v>0.89632971676847362</v>
      </c>
      <c r="CJ97" s="142">
        <v>5.2310598655991747</v>
      </c>
      <c r="CK97" s="143">
        <v>9.0466949600596536</v>
      </c>
      <c r="CL97" s="143">
        <v>-1.8866883995410033</v>
      </c>
      <c r="CM97" s="143">
        <v>9.6397645607519955</v>
      </c>
      <c r="CN97" s="143">
        <v>-9.4478002566608659</v>
      </c>
      <c r="CO97" s="144">
        <v>4.9023738517026016</v>
      </c>
      <c r="CP97" s="145">
        <v>2.7738991440950933</v>
      </c>
      <c r="CQ97" s="142">
        <v>5.9646195439432059</v>
      </c>
      <c r="CR97" s="143">
        <v>5.4810022900842359</v>
      </c>
      <c r="CS97" s="143">
        <v>0.10871222872275155</v>
      </c>
      <c r="CT97" s="143">
        <v>11.314535239676559</v>
      </c>
      <c r="CU97" s="143">
        <v>10.375824660883648</v>
      </c>
      <c r="CV97" s="143">
        <v>2.6300883180000012</v>
      </c>
      <c r="CW97" s="143">
        <v>15.042649591206846</v>
      </c>
      <c r="CX97" s="143">
        <v>7.9928693862358902</v>
      </c>
      <c r="CY97" s="143">
        <v>4.8394897195444875</v>
      </c>
      <c r="CZ97" s="142">
        <v>2.8098341851543918</v>
      </c>
    </row>
    <row r="98" spans="1:104">
      <c r="A98" s="69" t="s">
        <v>366</v>
      </c>
      <c r="B98" s="134">
        <v>0.13634966804487725</v>
      </c>
      <c r="C98" s="135">
        <v>4.492626618935347</v>
      </c>
      <c r="D98" s="136">
        <v>-0.35075323010689274</v>
      </c>
      <c r="E98" s="137">
        <v>-1.2403655616794906</v>
      </c>
      <c r="F98" s="137">
        <v>0.48464740716458454</v>
      </c>
      <c r="G98" s="137">
        <v>2.3083447823296632</v>
      </c>
      <c r="H98" s="137">
        <v>0.46721616825247114</v>
      </c>
      <c r="I98" s="138">
        <v>-0.49463994531191435</v>
      </c>
      <c r="J98" s="139">
        <v>0.80373661936397056</v>
      </c>
      <c r="K98" s="136">
        <v>-0.23868545174217104</v>
      </c>
      <c r="L98" s="137">
        <v>0.20336099565869681</v>
      </c>
      <c r="M98" s="137">
        <v>-0.54067307368987905</v>
      </c>
      <c r="N98" s="137">
        <v>-3.2201189258061258</v>
      </c>
      <c r="O98" s="137">
        <v>1.5161537505377076</v>
      </c>
      <c r="P98" s="137">
        <v>0.58970447602939569</v>
      </c>
      <c r="Q98" s="137">
        <v>-1.4984512954879126</v>
      </c>
      <c r="R98" s="137">
        <v>0.38243382566831574</v>
      </c>
      <c r="S98" s="137">
        <v>0.25751410459133872</v>
      </c>
      <c r="T98" s="136">
        <v>0.20830967498510766</v>
      </c>
      <c r="V98" s="69" t="s">
        <v>366</v>
      </c>
      <c r="W98" s="74">
        <v>289.87526592737413</v>
      </c>
      <c r="X98" s="106">
        <v>354.76179515577223</v>
      </c>
      <c r="Y98" s="101">
        <v>-79.335994861296058</v>
      </c>
      <c r="Z98" s="75">
        <v>-92.231595304871917</v>
      </c>
      <c r="AA98" s="75">
        <v>14.054773959619979</v>
      </c>
      <c r="AB98" s="75">
        <v>44.365168477998168</v>
      </c>
      <c r="AC98" s="75">
        <v>2.7809441068793603</v>
      </c>
      <c r="AD98" s="76">
        <v>-48.305286100920057</v>
      </c>
      <c r="AE98" s="103">
        <v>116.29812151134138</v>
      </c>
      <c r="AF98" s="101">
        <v>-240.82433061990014</v>
      </c>
      <c r="AG98" s="75">
        <v>73.796971469673736</v>
      </c>
      <c r="AH98" s="75">
        <v>-70.08059141218655</v>
      </c>
      <c r="AI98" s="75">
        <v>-378.58720433304006</v>
      </c>
      <c r="AJ98" s="75">
        <v>34.684258508961648</v>
      </c>
      <c r="AK98" s="75">
        <v>27.022581533199627</v>
      </c>
      <c r="AL98" s="75">
        <v>-31.813725501606314</v>
      </c>
      <c r="AM98" s="75">
        <v>75.289146945811808</v>
      </c>
      <c r="AN98" s="75">
        <v>28.864232169262323</v>
      </c>
      <c r="AO98" s="101">
        <v>138.97567474147945</v>
      </c>
      <c r="AQ98" s="69" t="s">
        <v>366</v>
      </c>
      <c r="AR98" s="134">
        <v>-7.0835041470540538E-3</v>
      </c>
      <c r="AS98" s="135">
        <v>-0.21088853819173359</v>
      </c>
      <c r="AT98" s="136">
        <v>0.66290290249513273</v>
      </c>
      <c r="AU98" s="137">
        <v>0.24476419777048619</v>
      </c>
      <c r="AV98" s="137">
        <v>-1.243570197278665</v>
      </c>
      <c r="AW98" s="137">
        <v>1.8734489147580691</v>
      </c>
      <c r="AX98" s="137">
        <v>4.4083048175646899</v>
      </c>
      <c r="AY98" s="138">
        <v>1.1005968147020484</v>
      </c>
      <c r="AZ98" s="139">
        <v>-0.61690932060394221</v>
      </c>
      <c r="BA98" s="136">
        <v>0.36666397739970602</v>
      </c>
      <c r="BB98" s="137">
        <v>-0.56140789556581305</v>
      </c>
      <c r="BC98" s="137">
        <v>1.5676783954860163</v>
      </c>
      <c r="BD98" s="137">
        <v>0.85766412098371436</v>
      </c>
      <c r="BE98" s="137">
        <v>2.4364006217665102</v>
      </c>
      <c r="BF98" s="137">
        <v>-6.6451125699207303E-2</v>
      </c>
      <c r="BG98" s="137">
        <v>4.8765421518837115E-2</v>
      </c>
      <c r="BH98" s="137">
        <v>5.1016028994244067E-2</v>
      </c>
      <c r="BI98" s="137">
        <v>1.9413497340018626</v>
      </c>
      <c r="BJ98" s="136">
        <v>-0.62910660495888449</v>
      </c>
      <c r="BL98" s="69" t="s">
        <v>366</v>
      </c>
      <c r="BM98" s="74">
        <v>-15.080916929233354</v>
      </c>
      <c r="BN98" s="106">
        <v>-17.437811744995997</v>
      </c>
      <c r="BO98" s="101">
        <v>148.43047710867177</v>
      </c>
      <c r="BP98" s="75">
        <v>17.930635775745031</v>
      </c>
      <c r="BQ98" s="75">
        <v>-36.694638108555409</v>
      </c>
      <c r="BR98" s="75">
        <v>36.160411354627286</v>
      </c>
      <c r="BS98" s="75">
        <v>25.248485792456904</v>
      </c>
      <c r="BT98" s="76">
        <v>105.78558229440205</v>
      </c>
      <c r="BU98" s="103">
        <v>-90.540816837348757</v>
      </c>
      <c r="BV98" s="101">
        <v>367.71837490091275</v>
      </c>
      <c r="BW98" s="75">
        <v>-205.29421806683968</v>
      </c>
      <c r="BX98" s="75">
        <v>198.98025366019647</v>
      </c>
      <c r="BY98" s="75">
        <v>96.758124329089696</v>
      </c>
      <c r="BZ98" s="75">
        <v>55.235554273614071</v>
      </c>
      <c r="CA98" s="75">
        <v>-3.0650458520458415</v>
      </c>
      <c r="CB98" s="75">
        <v>1.0193309370811221</v>
      </c>
      <c r="CC98" s="75">
        <v>10.076714340808394</v>
      </c>
      <c r="CD98" s="75">
        <v>214.00766127899078</v>
      </c>
      <c r="CE98" s="101">
        <v>-423.25114035644219</v>
      </c>
      <c r="CG98" s="69" t="s">
        <v>366</v>
      </c>
      <c r="CH98" s="134">
        <v>4.6079691245898946</v>
      </c>
      <c r="CI98" s="135">
        <v>5.4292250831527999</v>
      </c>
      <c r="CJ98" s="136">
        <v>4.8619585240448737</v>
      </c>
      <c r="CK98" s="137">
        <v>7.6941173096253923</v>
      </c>
      <c r="CL98" s="137">
        <v>-1.4111847787860565</v>
      </c>
      <c r="CM98" s="137">
        <v>12.170628345348632</v>
      </c>
      <c r="CN98" s="137">
        <v>-9.0247257387517053</v>
      </c>
      <c r="CO98" s="138">
        <v>4.3834848070516408</v>
      </c>
      <c r="CP98" s="139">
        <v>3.5999306066643921</v>
      </c>
      <c r="CQ98" s="136">
        <v>5.7116974130978937</v>
      </c>
      <c r="CR98" s="137">
        <v>5.6955095065721384</v>
      </c>
      <c r="CS98" s="137">
        <v>-0.43254862271562278</v>
      </c>
      <c r="CT98" s="137">
        <v>7.73007482325061</v>
      </c>
      <c r="CU98" s="137">
        <v>12.049291866166566</v>
      </c>
      <c r="CV98" s="137">
        <v>3.2353025425641446</v>
      </c>
      <c r="CW98" s="137">
        <v>13.318791518043781</v>
      </c>
      <c r="CX98" s="137">
        <v>8.4058706480786718</v>
      </c>
      <c r="CY98" s="137">
        <v>5.1094661927538976</v>
      </c>
      <c r="CZ98" s="136">
        <v>3.0239970165982122</v>
      </c>
    </row>
    <row r="99" spans="1:104">
      <c r="A99" s="69" t="s">
        <v>367</v>
      </c>
      <c r="B99" s="134">
        <v>-6.6912385082762427E-2</v>
      </c>
      <c r="C99" s="135">
        <v>-3.557046086521809</v>
      </c>
      <c r="D99" s="136">
        <v>-0.19373918278160485</v>
      </c>
      <c r="E99" s="137">
        <v>0.6957517442317096</v>
      </c>
      <c r="F99" s="137">
        <v>-9.2283518545543952E-2</v>
      </c>
      <c r="G99" s="137">
        <v>0.32329901351448864</v>
      </c>
      <c r="H99" s="137">
        <v>-3.2778460879381854</v>
      </c>
      <c r="I99" s="138">
        <v>-0.81119521990538068</v>
      </c>
      <c r="J99" s="139">
        <v>-1.2279164444002233</v>
      </c>
      <c r="K99" s="136">
        <v>0.20809737850411292</v>
      </c>
      <c r="L99" s="137">
        <v>2.6869140502938649E-2</v>
      </c>
      <c r="M99" s="137">
        <v>0.46979021857420644</v>
      </c>
      <c r="N99" s="137">
        <v>-1.112756597963227</v>
      </c>
      <c r="O99" s="137">
        <v>0.903475106170748</v>
      </c>
      <c r="P99" s="137">
        <v>0.52891307586628855</v>
      </c>
      <c r="Q99" s="137">
        <v>-1.917114016511301</v>
      </c>
      <c r="R99" s="137">
        <v>0.90999381030307802</v>
      </c>
      <c r="S99" s="137">
        <v>0.71756125257282921</v>
      </c>
      <c r="T99" s="136">
        <v>0.24585347124423951</v>
      </c>
      <c r="V99" s="69" t="s">
        <v>367</v>
      </c>
      <c r="W99" s="74">
        <v>-142.44766719601466</v>
      </c>
      <c r="X99" s="106">
        <v>-293.50239947247064</v>
      </c>
      <c r="Y99" s="101">
        <v>-43.667675738659455</v>
      </c>
      <c r="Z99" s="75">
        <v>51.093281727221438</v>
      </c>
      <c r="AA99" s="75">
        <v>-2.6891921162541621</v>
      </c>
      <c r="AB99" s="75">
        <v>6.3570685694085114</v>
      </c>
      <c r="AC99" s="75">
        <v>-19.601410450265575</v>
      </c>
      <c r="AD99" s="76">
        <v>-78.827423468772395</v>
      </c>
      <c r="AE99" s="103">
        <v>-179.10363102948031</v>
      </c>
      <c r="AF99" s="101">
        <v>209.46100616219337</v>
      </c>
      <c r="AG99" s="75">
        <v>9.7702784889697796</v>
      </c>
      <c r="AH99" s="75">
        <v>60.563714379746671</v>
      </c>
      <c r="AI99" s="75">
        <v>-126.61328656737714</v>
      </c>
      <c r="AJ99" s="75">
        <v>20.981692382932124</v>
      </c>
      <c r="AK99" s="75">
        <v>24.379806129255485</v>
      </c>
      <c r="AL99" s="75">
        <v>-40.092477970124946</v>
      </c>
      <c r="AM99" s="75">
        <v>179.83417957714482</v>
      </c>
      <c r="AN99" s="75">
        <v>80.637099741677957</v>
      </c>
      <c r="AO99" s="101">
        <v>164.365032882386</v>
      </c>
      <c r="AQ99" s="69" t="s">
        <v>367</v>
      </c>
      <c r="AR99" s="134">
        <v>0.15996146448817861</v>
      </c>
      <c r="AS99" s="135">
        <v>-5.9990817201682649</v>
      </c>
      <c r="AT99" s="136">
        <v>-0.24989698580434316</v>
      </c>
      <c r="AU99" s="137">
        <v>-0.10896822246616589</v>
      </c>
      <c r="AV99" s="137">
        <v>-0.8466520838206204</v>
      </c>
      <c r="AW99" s="137">
        <v>2.6540266122355938</v>
      </c>
      <c r="AX99" s="137">
        <v>3.8800400091776321</v>
      </c>
      <c r="AY99" s="138">
        <v>-0.98653836585628207</v>
      </c>
      <c r="AZ99" s="139">
        <v>-1.5320983728851711</v>
      </c>
      <c r="BA99" s="136">
        <v>0.8728266585627642</v>
      </c>
      <c r="BB99" s="137">
        <v>-0.11851356706266136</v>
      </c>
      <c r="BC99" s="137">
        <v>1.601993089586129</v>
      </c>
      <c r="BD99" s="137">
        <v>1.6872897264388786</v>
      </c>
      <c r="BE99" s="137">
        <v>5.2141349532026648</v>
      </c>
      <c r="BF99" s="137">
        <v>-0.36926847202223279</v>
      </c>
      <c r="BG99" s="137">
        <v>-1.8839750180945969</v>
      </c>
      <c r="BH99" s="137">
        <v>0.85906428308957228</v>
      </c>
      <c r="BI99" s="137">
        <v>2.6814585410706693</v>
      </c>
      <c r="BJ99" s="136">
        <v>0.3825263304249038</v>
      </c>
      <c r="BL99" s="69" t="s">
        <v>367</v>
      </c>
      <c r="BM99" s="74">
        <v>339.76556363268173</v>
      </c>
      <c r="BN99" s="106">
        <v>-507.86156838664829</v>
      </c>
      <c r="BO99" s="101">
        <v>-56.357025540910399</v>
      </c>
      <c r="BP99" s="75">
        <v>-8.0666647977477623</v>
      </c>
      <c r="BQ99" s="75">
        <v>-24.859610293213791</v>
      </c>
      <c r="BR99" s="75">
        <v>51.001577055636744</v>
      </c>
      <c r="BS99" s="75">
        <v>21.6037339567755</v>
      </c>
      <c r="BT99" s="76">
        <v>-96.036061462360522</v>
      </c>
      <c r="BU99" s="103">
        <v>-224.16187901058947</v>
      </c>
      <c r="BV99" s="101">
        <v>872.7567252452136</v>
      </c>
      <c r="BW99" s="75">
        <v>-43.157165892174817</v>
      </c>
      <c r="BX99" s="75">
        <v>204.22195947880027</v>
      </c>
      <c r="BY99" s="75">
        <v>186.6991602876551</v>
      </c>
      <c r="BZ99" s="75">
        <v>116.12844931189466</v>
      </c>
      <c r="CA99" s="75">
        <v>-17.174568762488889</v>
      </c>
      <c r="CB99" s="75">
        <v>-39.386137012256768</v>
      </c>
      <c r="CC99" s="75">
        <v>169.855145411384</v>
      </c>
      <c r="CD99" s="75">
        <v>295.56988242241823</v>
      </c>
      <c r="CE99" s="101">
        <v>255.38931132561993</v>
      </c>
      <c r="CG99" s="69" t="s">
        <v>367</v>
      </c>
      <c r="CH99" s="134">
        <v>4.5379734374620062</v>
      </c>
      <c r="CI99" s="135">
        <v>1.6790589582822424</v>
      </c>
      <c r="CJ99" s="136">
        <v>4.6587998225515959</v>
      </c>
      <c r="CK99" s="137">
        <v>8.4434010092420344</v>
      </c>
      <c r="CL99" s="137">
        <v>-1.5021660063645581</v>
      </c>
      <c r="CM99" s="137">
        <v>12.533274880242162</v>
      </c>
      <c r="CN99" s="137">
        <v>-12.006755207115072</v>
      </c>
      <c r="CO99" s="138">
        <v>3.5367309679261716</v>
      </c>
      <c r="CP99" s="139">
        <v>2.3278100223579345</v>
      </c>
      <c r="CQ99" s="136">
        <v>5.9316806841867242</v>
      </c>
      <c r="CR99" s="137">
        <v>5.7239089815267707</v>
      </c>
      <c r="CS99" s="137">
        <v>3.5209524738477604E-2</v>
      </c>
      <c r="CT99" s="137">
        <v>6.5313013076641724</v>
      </c>
      <c r="CU99" s="137">
        <v>13.061629324818004</v>
      </c>
      <c r="CV99" s="137">
        <v>3.7813275566219051</v>
      </c>
      <c r="CW99" s="137">
        <v>11.146341082510158</v>
      </c>
      <c r="CX99" s="137">
        <v>9.3923573609813396</v>
      </c>
      <c r="CY99" s="137">
        <v>5.8636909949392413</v>
      </c>
      <c r="CZ99" s="136">
        <v>3.2772850894780881</v>
      </c>
    </row>
    <row r="100" spans="1:104">
      <c r="A100" s="69" t="s">
        <v>368</v>
      </c>
      <c r="B100" s="134">
        <v>7.1657231772048746E-2</v>
      </c>
      <c r="C100" s="135">
        <v>-0.4571296708836714</v>
      </c>
      <c r="D100" s="136">
        <v>0.34043368193372725</v>
      </c>
      <c r="E100" s="137">
        <v>1.8381759356578264E-2</v>
      </c>
      <c r="F100" s="137">
        <v>0.50689103808403413</v>
      </c>
      <c r="G100" s="137">
        <v>1.2544197804021051</v>
      </c>
      <c r="H100" s="137">
        <v>-4.2990360746712364</v>
      </c>
      <c r="I100" s="138">
        <v>0.6285782594192435</v>
      </c>
      <c r="J100" s="139">
        <v>0.14137268985983109</v>
      </c>
      <c r="K100" s="136">
        <v>-0.14259554990995182</v>
      </c>
      <c r="L100" s="137">
        <v>-0.65668181756949329</v>
      </c>
      <c r="M100" s="137">
        <v>0.49104815092175791</v>
      </c>
      <c r="N100" s="137">
        <v>1.2808043413186976</v>
      </c>
      <c r="O100" s="137">
        <v>0.2853307654707482</v>
      </c>
      <c r="P100" s="137">
        <v>-0.18801344757248817</v>
      </c>
      <c r="Q100" s="137">
        <v>-0.12563482972506312</v>
      </c>
      <c r="R100" s="137">
        <v>-0.59388069870396354</v>
      </c>
      <c r="S100" s="137">
        <v>9.1368279298742472E-2</v>
      </c>
      <c r="T100" s="136">
        <v>0.35169353482022991</v>
      </c>
      <c r="V100" s="69" t="s">
        <v>368</v>
      </c>
      <c r="W100" s="74">
        <v>152.44674767693505</v>
      </c>
      <c r="X100" s="106">
        <v>-36.377435440868794</v>
      </c>
      <c r="Y100" s="101">
        <v>76.5830961745487</v>
      </c>
      <c r="Z100" s="75">
        <v>1.3592762205753388</v>
      </c>
      <c r="AA100" s="75">
        <v>14.757450333146608</v>
      </c>
      <c r="AB100" s="75">
        <v>24.745555928755948</v>
      </c>
      <c r="AC100" s="75">
        <v>-24.86542085786391</v>
      </c>
      <c r="AD100" s="76">
        <v>60.586234549937217</v>
      </c>
      <c r="AE100" s="103">
        <v>20.367386809228265</v>
      </c>
      <c r="AF100" s="101">
        <v>-143.82863700667804</v>
      </c>
      <c r="AG100" s="75">
        <v>-238.84977452247404</v>
      </c>
      <c r="AH100" s="75">
        <v>63.601609780747822</v>
      </c>
      <c r="AI100" s="75">
        <v>144.112670378041</v>
      </c>
      <c r="AJ100" s="75">
        <v>6.6861951738669632</v>
      </c>
      <c r="AK100" s="75">
        <v>-8.7121600249874973</v>
      </c>
      <c r="AL100" s="75">
        <v>-2.5770227249190611</v>
      </c>
      <c r="AM100" s="75">
        <v>-118.43148912235119</v>
      </c>
      <c r="AN100" s="75">
        <v>10.341334055401603</v>
      </c>
      <c r="AO100" s="101">
        <v>235.70233714071219</v>
      </c>
      <c r="AQ100" s="69" t="s">
        <v>368</v>
      </c>
      <c r="AR100" s="134">
        <v>0.65246460397228034</v>
      </c>
      <c r="AS100" s="135">
        <v>0.31192161959863185</v>
      </c>
      <c r="AT100" s="136">
        <v>-0.16107889712662082</v>
      </c>
      <c r="AU100" s="137">
        <v>-0.25479865200015439</v>
      </c>
      <c r="AV100" s="137">
        <v>1.0970570045050865</v>
      </c>
      <c r="AW100" s="137">
        <v>3.5076875988788059</v>
      </c>
      <c r="AX100" s="137">
        <v>-6.7513915458176417</v>
      </c>
      <c r="AY100" s="138">
        <v>-0.78650739073372611</v>
      </c>
      <c r="AZ100" s="139">
        <v>-1.2400857328461523</v>
      </c>
      <c r="BA100" s="136">
        <v>0.70522005644428898</v>
      </c>
      <c r="BB100" s="137">
        <v>-0.24279119747148137</v>
      </c>
      <c r="BC100" s="137">
        <v>1.8260552083499304</v>
      </c>
      <c r="BD100" s="137">
        <v>3.1366049191735579</v>
      </c>
      <c r="BE100" s="137">
        <v>3.9619597318938382</v>
      </c>
      <c r="BF100" s="137">
        <v>0.10069632931017924</v>
      </c>
      <c r="BG100" s="137">
        <v>-3.2341327921921348</v>
      </c>
      <c r="BH100" s="137">
        <v>0.15153542076657978</v>
      </c>
      <c r="BI100" s="137">
        <v>1.4103493132003653</v>
      </c>
      <c r="BJ100" s="136">
        <v>1.3070052192352133</v>
      </c>
      <c r="BL100" s="69" t="s">
        <v>368</v>
      </c>
      <c r="BM100" s="74">
        <v>1380.0720851072401</v>
      </c>
      <c r="BN100" s="106">
        <v>24.631777583830626</v>
      </c>
      <c r="BO100" s="101">
        <v>-36.417920248029986</v>
      </c>
      <c r="BP100" s="75">
        <v>-18.893202586323241</v>
      </c>
      <c r="BQ100" s="75">
        <v>31.752888477854412</v>
      </c>
      <c r="BR100" s="75">
        <v>67.688768336603061</v>
      </c>
      <c r="BS100" s="75">
        <v>-40.076701782122882</v>
      </c>
      <c r="BT100" s="76">
        <v>-76.889672694036562</v>
      </c>
      <c r="BU100" s="103">
        <v>-181.15667339352149</v>
      </c>
      <c r="BV100" s="101">
        <v>705.32997089379933</v>
      </c>
      <c r="BW100" s="75">
        <v>-87.942165168213251</v>
      </c>
      <c r="BX100" s="75">
        <v>233.41372441749809</v>
      </c>
      <c r="BY100" s="75">
        <v>346.57202551223054</v>
      </c>
      <c r="BZ100" s="75">
        <v>89.557808784067674</v>
      </c>
      <c r="CA100" s="75">
        <v>4.6526048726609588</v>
      </c>
      <c r="CB100" s="75">
        <v>-68.469613989913796</v>
      </c>
      <c r="CC100" s="75">
        <v>29.99422509409851</v>
      </c>
      <c r="CD100" s="75">
        <v>157.55136137137379</v>
      </c>
      <c r="CE100" s="101">
        <v>867.68493027114891</v>
      </c>
      <c r="CG100" s="69" t="s">
        <v>368</v>
      </c>
      <c r="CH100" s="134">
        <v>4.6128824553778758</v>
      </c>
      <c r="CI100" s="135">
        <v>1.214253810708632</v>
      </c>
      <c r="CJ100" s="136">
        <v>5.0150936282551406</v>
      </c>
      <c r="CK100" s="137">
        <v>8.4633348142536526</v>
      </c>
      <c r="CL100" s="137">
        <v>-1.0028893131439287</v>
      </c>
      <c r="CM100" s="137">
        <v>13.944914539874187</v>
      </c>
      <c r="CN100" s="137">
        <v>-15.789616544034956</v>
      </c>
      <c r="CO100" s="138">
        <v>4.1875403493039531</v>
      </c>
      <c r="CP100" s="139">
        <v>2.4724735998612024</v>
      </c>
      <c r="CQ100" s="136">
        <v>5.7806268215862655</v>
      </c>
      <c r="CR100" s="137">
        <v>5.0296392944213508</v>
      </c>
      <c r="CS100" s="137">
        <v>0.52643057138042071</v>
      </c>
      <c r="CT100" s="137">
        <v>7.8957588396760148</v>
      </c>
      <c r="CU100" s="137">
        <v>13.384228937224197</v>
      </c>
      <c r="CV100" s="137">
        <v>3.5862047047461987</v>
      </c>
      <c r="CW100" s="137">
        <v>11.00670256614551</v>
      </c>
      <c r="CX100" s="137">
        <v>8.7426972647572043</v>
      </c>
      <c r="CY100" s="137">
        <v>5.9604168278034386</v>
      </c>
      <c r="CZ100" s="136">
        <v>3.6405046240756356</v>
      </c>
    </row>
    <row r="101" spans="1:104" s="232" customFormat="1">
      <c r="A101" s="95" t="s">
        <v>369</v>
      </c>
      <c r="B101" s="140">
        <v>0.13662442419064558</v>
      </c>
      <c r="C101" s="141">
        <v>-1.7119046834333518</v>
      </c>
      <c r="D101" s="142">
        <v>-2.6666145429443677E-2</v>
      </c>
      <c r="E101" s="143">
        <v>0.1852200957356942</v>
      </c>
      <c r="F101" s="143">
        <v>-0.10883076823714477</v>
      </c>
      <c r="G101" s="143">
        <v>0.17060056402875556</v>
      </c>
      <c r="H101" s="143">
        <v>0.13814920329315861</v>
      </c>
      <c r="I101" s="144">
        <v>-0.21348086262877874</v>
      </c>
      <c r="J101" s="145">
        <v>-1.3152476067900043</v>
      </c>
      <c r="K101" s="142">
        <v>0.10758316638999066</v>
      </c>
      <c r="L101" s="143">
        <v>1.8191139272927259E-3</v>
      </c>
      <c r="M101" s="143">
        <v>-0.95086177296638263</v>
      </c>
      <c r="N101" s="143">
        <v>1.7334835225828016</v>
      </c>
      <c r="O101" s="143">
        <v>0.64215610958153757</v>
      </c>
      <c r="P101" s="143">
        <v>-0.71316323504098111</v>
      </c>
      <c r="Q101" s="143">
        <v>-0.85563778890951347</v>
      </c>
      <c r="R101" s="143">
        <v>0.17551508224913359</v>
      </c>
      <c r="S101" s="143">
        <v>0.30496171359706281</v>
      </c>
      <c r="T101" s="142">
        <v>0.76409337453309245</v>
      </c>
      <c r="V101" s="95" t="s">
        <v>369</v>
      </c>
      <c r="W101" s="92">
        <v>290.86909077342716</v>
      </c>
      <c r="X101" s="108">
        <v>-135.6070933700712</v>
      </c>
      <c r="Y101" s="100">
        <v>-6.0191700870163913</v>
      </c>
      <c r="Z101" s="93">
        <v>13.698990706375298</v>
      </c>
      <c r="AA101" s="93">
        <v>-3.1845219850233661</v>
      </c>
      <c r="AB101" s="93">
        <v>3.407601285966166</v>
      </c>
      <c r="AC101" s="93">
        <v>0.76469706200236942</v>
      </c>
      <c r="AD101" s="94">
        <v>-20.705937156339132</v>
      </c>
      <c r="AE101" s="102">
        <v>-189.75396112057933</v>
      </c>
      <c r="AF101" s="100">
        <v>108.35875044329441</v>
      </c>
      <c r="AG101" s="93">
        <v>0.65730722318403423</v>
      </c>
      <c r="AH101" s="93">
        <v>-123.76241977924838</v>
      </c>
      <c r="AI101" s="93">
        <v>197.54508752027687</v>
      </c>
      <c r="AJ101" s="93">
        <v>15.090668478785574</v>
      </c>
      <c r="AK101" s="93">
        <v>-32.984399098964786</v>
      </c>
      <c r="AL101" s="93">
        <v>-17.52879982105992</v>
      </c>
      <c r="AM101" s="93">
        <v>34.793293523929606</v>
      </c>
      <c r="AN101" s="93">
        <v>34.54801239637527</v>
      </c>
      <c r="AO101" s="100">
        <v>513.89056490777875</v>
      </c>
      <c r="AQ101" s="95" t="s">
        <v>369</v>
      </c>
      <c r="AR101" s="140">
        <v>0.2778701083782531</v>
      </c>
      <c r="AS101" s="141">
        <v>-1.4021991298582948</v>
      </c>
      <c r="AT101" s="142">
        <v>-0.23184192504134282</v>
      </c>
      <c r="AU101" s="143">
        <v>-0.35073438343545815</v>
      </c>
      <c r="AV101" s="143">
        <v>0.79098315778423078</v>
      </c>
      <c r="AW101" s="143">
        <v>4.1039313282327239</v>
      </c>
      <c r="AX101" s="143">
        <v>-6.8750183111896179</v>
      </c>
      <c r="AY101" s="144">
        <v>-0.89345353005358952</v>
      </c>
      <c r="AZ101" s="145">
        <v>-1.6046800934956584</v>
      </c>
      <c r="BA101" s="142">
        <v>-6.623963252752052E-2</v>
      </c>
      <c r="BB101" s="143">
        <v>-0.42609794854873151</v>
      </c>
      <c r="BC101" s="143">
        <v>-0.53756465885173021</v>
      </c>
      <c r="BD101" s="143">
        <v>-1.391032353155941</v>
      </c>
      <c r="BE101" s="143">
        <v>3.3852594453928742</v>
      </c>
      <c r="BF101" s="143">
        <v>0.21180694841078651</v>
      </c>
      <c r="BG101" s="143">
        <v>-4.3338382227427026</v>
      </c>
      <c r="BH101" s="143">
        <v>0.87106465307547065</v>
      </c>
      <c r="BI101" s="143">
        <v>1.3774063714108387</v>
      </c>
      <c r="BJ101" s="142">
        <v>1.5782348847721117</v>
      </c>
      <c r="BL101" s="95" t="s">
        <v>369</v>
      </c>
      <c r="BM101" s="92">
        <v>590.74343718172167</v>
      </c>
      <c r="BN101" s="108">
        <v>-110.7251331276384</v>
      </c>
      <c r="BO101" s="100">
        <v>-52.439744512423204</v>
      </c>
      <c r="BP101" s="93">
        <v>-26.080046650699842</v>
      </c>
      <c r="BQ101" s="93">
        <v>22.938510191489058</v>
      </c>
      <c r="BR101" s="93">
        <v>78.875394262128793</v>
      </c>
      <c r="BS101" s="93">
        <v>-40.921190139247756</v>
      </c>
      <c r="BT101" s="94">
        <v>-87.252412176094367</v>
      </c>
      <c r="BU101" s="102">
        <v>-232.19208382949</v>
      </c>
      <c r="BV101" s="100">
        <v>-66.833211021090392</v>
      </c>
      <c r="BW101" s="93">
        <v>-154.62521734064649</v>
      </c>
      <c r="BX101" s="93">
        <v>-69.677687030940433</v>
      </c>
      <c r="BY101" s="93">
        <v>-163.54273300209934</v>
      </c>
      <c r="BZ101" s="93">
        <v>77.442814544546309</v>
      </c>
      <c r="CA101" s="93">
        <v>9.7058285385028285</v>
      </c>
      <c r="CB101" s="93">
        <v>-92.012026017710241</v>
      </c>
      <c r="CC101" s="93">
        <v>171.48513092453504</v>
      </c>
      <c r="CD101" s="93">
        <v>154.39067836271715</v>
      </c>
      <c r="CE101" s="100">
        <v>1052.9336096723564</v>
      </c>
      <c r="CG101" s="95" t="s">
        <v>369</v>
      </c>
      <c r="CH101" s="140">
        <v>4.7558092036617872</v>
      </c>
      <c r="CI101" s="141">
        <v>-0.51843774057901415</v>
      </c>
      <c r="CJ101" s="142">
        <v>4.9870901506653631</v>
      </c>
      <c r="CK101" s="143">
        <v>8.6642307068347524</v>
      </c>
      <c r="CL101" s="143">
        <v>-1.1106286292370093</v>
      </c>
      <c r="CM101" s="143">
        <v>14.1393052067613</v>
      </c>
      <c r="CN101" s="143">
        <v>-15.673280570200433</v>
      </c>
      <c r="CO101" s="144">
        <v>3.9651198894145478</v>
      </c>
      <c r="CP101" s="145">
        <v>1.1247068432205021</v>
      </c>
      <c r="CQ101" s="142">
        <v>5.8944289693481089</v>
      </c>
      <c r="CR101" s="143">
        <v>5.031549903217547</v>
      </c>
      <c r="CS101" s="143">
        <v>-0.42943682865044241</v>
      </c>
      <c r="CT101" s="143">
        <v>9.7661140407274907</v>
      </c>
      <c r="CU101" s="143">
        <v>14.11233269064649</v>
      </c>
      <c r="CV101" s="143">
        <v>2.8474659762176557</v>
      </c>
      <c r="CW101" s="143">
        <v>10.056887270767167</v>
      </c>
      <c r="CX101" s="143">
        <v>8.9335570993013711</v>
      </c>
      <c r="CY101" s="143">
        <v>6.2835555306961055</v>
      </c>
      <c r="CZ101" s="142">
        <v>4.4324148532408625</v>
      </c>
    </row>
    <row r="102" spans="1:104">
      <c r="A102" s="69" t="s">
        <v>370</v>
      </c>
      <c r="B102" s="134">
        <v>0.22001806972347104</v>
      </c>
      <c r="C102" s="135">
        <v>4.1516809551898293</v>
      </c>
      <c r="D102" s="136">
        <v>0.71387625396375221</v>
      </c>
      <c r="E102" s="137">
        <v>1.6283548209703902</v>
      </c>
      <c r="F102" s="137">
        <v>1.1230639943448972</v>
      </c>
      <c r="G102" s="137">
        <v>-1.5343972419201712E-2</v>
      </c>
      <c r="H102" s="137">
        <v>-3.3475929421793449</v>
      </c>
      <c r="I102" s="138">
        <v>0.27353851668663332</v>
      </c>
      <c r="J102" s="139">
        <v>-1.3926281430935883</v>
      </c>
      <c r="K102" s="136">
        <v>0.44441950377127615</v>
      </c>
      <c r="L102" s="137">
        <v>0.23229844008783029</v>
      </c>
      <c r="M102" s="137">
        <v>2.769502960886161</v>
      </c>
      <c r="N102" s="137">
        <v>0.83295104558838151</v>
      </c>
      <c r="O102" s="137">
        <v>-1.8160847863290752</v>
      </c>
      <c r="P102" s="137">
        <v>-0.26016919207666467</v>
      </c>
      <c r="Q102" s="137">
        <v>-0.17499364830259045</v>
      </c>
      <c r="R102" s="137">
        <v>0.27682774523174469</v>
      </c>
      <c r="S102" s="137">
        <v>-0.7565367775201004</v>
      </c>
      <c r="T102" s="136">
        <v>-0.39120589222990665</v>
      </c>
      <c r="V102" s="69" t="s">
        <v>370</v>
      </c>
      <c r="W102" s="74">
        <v>469.05149692803388</v>
      </c>
      <c r="X102" s="106">
        <v>323.24195012356358</v>
      </c>
      <c r="Y102" s="101">
        <v>161.09552751425872</v>
      </c>
      <c r="Z102" s="75">
        <v>120.65717912101627</v>
      </c>
      <c r="AA102" s="75">
        <v>32.826468019392451</v>
      </c>
      <c r="AB102" s="75">
        <v>-0.30700567079406937</v>
      </c>
      <c r="AC102" s="75">
        <v>-18.555524754381509</v>
      </c>
      <c r="AD102" s="76">
        <v>26.474410799026373</v>
      </c>
      <c r="AE102" s="103">
        <v>-198.27527164119419</v>
      </c>
      <c r="AF102" s="101">
        <v>448.10496164897631</v>
      </c>
      <c r="AG102" s="75">
        <v>83.938789068684855</v>
      </c>
      <c r="AH102" s="75">
        <v>357.04580852306935</v>
      </c>
      <c r="AI102" s="75">
        <v>96.567260198553413</v>
      </c>
      <c r="AJ102" s="75">
        <v>-42.952051540557477</v>
      </c>
      <c r="AK102" s="75">
        <v>-11.947228584678669</v>
      </c>
      <c r="AL102" s="75">
        <v>-3.554287330406396</v>
      </c>
      <c r="AM102" s="75">
        <v>54.973362083444954</v>
      </c>
      <c r="AN102" s="75">
        <v>-85.966690769133493</v>
      </c>
      <c r="AO102" s="101">
        <v>-265.11567071755417</v>
      </c>
      <c r="AQ102" s="69" t="s">
        <v>370</v>
      </c>
      <c r="AR102" s="134">
        <v>0.36165675671839814</v>
      </c>
      <c r="AS102" s="135">
        <v>-1.7239107543934096</v>
      </c>
      <c r="AT102" s="136">
        <v>0.83405797988511665</v>
      </c>
      <c r="AU102" s="137">
        <v>2.5438275599753979</v>
      </c>
      <c r="AV102" s="137">
        <v>1.4313460106825993</v>
      </c>
      <c r="AW102" s="137">
        <v>1.7394601302357593</v>
      </c>
      <c r="AX102" s="137">
        <v>-10.411037742247863</v>
      </c>
      <c r="AY102" s="138">
        <v>-0.12835389723552248</v>
      </c>
      <c r="AZ102" s="139">
        <v>-3.7485690075487743</v>
      </c>
      <c r="BA102" s="136">
        <v>0.61804612733074027</v>
      </c>
      <c r="BB102" s="137">
        <v>-0.3973422837828533</v>
      </c>
      <c r="BC102" s="137">
        <v>2.7727148290717318</v>
      </c>
      <c r="BD102" s="137">
        <v>2.7386384135733355</v>
      </c>
      <c r="BE102" s="137">
        <v>-8.3319480959076486E-3</v>
      </c>
      <c r="BF102" s="137">
        <v>-0.63487389633785085</v>
      </c>
      <c r="BG102" s="137">
        <v>-3.0484765706047412</v>
      </c>
      <c r="BH102" s="137">
        <v>0.76494451470570102</v>
      </c>
      <c r="BI102" s="137">
        <v>0.35202838079106957</v>
      </c>
      <c r="BJ102" s="136">
        <v>0.97052347539738903</v>
      </c>
      <c r="BL102" s="69" t="s">
        <v>370</v>
      </c>
      <c r="BM102" s="74">
        <v>769.91966818238143</v>
      </c>
      <c r="BN102" s="106">
        <v>-142.24497815984705</v>
      </c>
      <c r="BO102" s="101">
        <v>187.99177786313157</v>
      </c>
      <c r="BP102" s="75">
        <v>186.80872777518834</v>
      </c>
      <c r="BQ102" s="75">
        <v>41.71020425126153</v>
      </c>
      <c r="BR102" s="75">
        <v>34.203220113336556</v>
      </c>
      <c r="BS102" s="75">
        <v>-62.257659000508625</v>
      </c>
      <c r="BT102" s="76">
        <v>-12.472715276147937</v>
      </c>
      <c r="BU102" s="103">
        <v>-546.76547698202558</v>
      </c>
      <c r="BV102" s="101">
        <v>622.09608124778606</v>
      </c>
      <c r="BW102" s="75">
        <v>-144.48339974163537</v>
      </c>
      <c r="BX102" s="75">
        <v>357.44871290431547</v>
      </c>
      <c r="BY102" s="75">
        <v>311.61173152949414</v>
      </c>
      <c r="BZ102" s="75">
        <v>-0.19349550497281598</v>
      </c>
      <c r="CA102" s="75">
        <v>-29.263981579375468</v>
      </c>
      <c r="CB102" s="75">
        <v>-63.752587846510323</v>
      </c>
      <c r="CC102" s="75">
        <v>151.16934606216819</v>
      </c>
      <c r="CD102" s="75">
        <v>39.559755424321338</v>
      </c>
      <c r="CE102" s="101">
        <v>648.84226421332278</v>
      </c>
      <c r="CG102" s="69" t="s">
        <v>370</v>
      </c>
      <c r="CH102" s="134">
        <v>4.9862909129948729</v>
      </c>
      <c r="CI102" s="135">
        <v>3.6117193336706821</v>
      </c>
      <c r="CJ102" s="136">
        <v>5.736568056978486</v>
      </c>
      <c r="CK102" s="137">
        <v>10.433669946219881</v>
      </c>
      <c r="CL102" s="137">
        <v>-3.7705137967414259E-5</v>
      </c>
      <c r="CM102" s="137">
        <v>14.121791703250896</v>
      </c>
      <c r="CN102" s="137">
        <v>-18.496195878203782</v>
      </c>
      <c r="CO102" s="138">
        <v>4.2495045362315409</v>
      </c>
      <c r="CP102" s="139">
        <v>-0.28358428389907431</v>
      </c>
      <c r="CQ102" s="136">
        <v>6.3650444650951155</v>
      </c>
      <c r="CR102" s="137">
        <v>5.2755365552427991</v>
      </c>
      <c r="CS102" s="137">
        <v>2.3281728665511148</v>
      </c>
      <c r="CT102" s="137">
        <v>10.680412035331454</v>
      </c>
      <c r="CU102" s="137">
        <v>12.039955977326455</v>
      </c>
      <c r="CV102" s="137">
        <v>2.5798885549159989</v>
      </c>
      <c r="CW102" s="137">
        <v>9.86429470852379</v>
      </c>
      <c r="CX102" s="137">
        <v>9.2351154092200858</v>
      </c>
      <c r="CY102" s="137">
        <v>5.4794813446503943</v>
      </c>
      <c r="CZ102" s="136">
        <v>4.0238690929369936</v>
      </c>
    </row>
    <row r="103" spans="1:104">
      <c r="A103" s="69" t="s">
        <v>371</v>
      </c>
      <c r="B103" s="134">
        <v>-0.27668215323692902</v>
      </c>
      <c r="C103" s="135">
        <v>-7.8084459931542005</v>
      </c>
      <c r="D103" s="136">
        <v>-0.18246412230876752</v>
      </c>
      <c r="E103" s="137">
        <v>-0.38551673774690487</v>
      </c>
      <c r="F103" s="137">
        <v>1.3203228587888027E-2</v>
      </c>
      <c r="G103" s="137">
        <v>-0.40987048602767473</v>
      </c>
      <c r="H103" s="137">
        <v>1.1773434184289666</v>
      </c>
      <c r="I103" s="138">
        <v>-0.11269036011394284</v>
      </c>
      <c r="J103" s="139">
        <v>-0.73449226762983821</v>
      </c>
      <c r="K103" s="136">
        <v>-9.2464933815361583E-2</v>
      </c>
      <c r="L103" s="137">
        <v>-0.98541267528421406</v>
      </c>
      <c r="M103" s="137">
        <v>-8.6137924064644267E-4</v>
      </c>
      <c r="N103" s="137">
        <v>-0.83083835169988074</v>
      </c>
      <c r="O103" s="137">
        <v>1.332833830337643</v>
      </c>
      <c r="P103" s="137">
        <v>-2.7013202443668005</v>
      </c>
      <c r="Q103" s="137">
        <v>-0.83797039605491008</v>
      </c>
      <c r="R103" s="137">
        <v>1.0656730658574753</v>
      </c>
      <c r="S103" s="137">
        <v>2.2881791005829433</v>
      </c>
      <c r="T103" s="136">
        <v>0.41519650700065913</v>
      </c>
      <c r="V103" s="69" t="s">
        <v>371</v>
      </c>
      <c r="W103" s="74">
        <v>-591.15014396322658</v>
      </c>
      <c r="X103" s="106">
        <v>-633.19086524492286</v>
      </c>
      <c r="Y103" s="101">
        <v>-41.469360770999629</v>
      </c>
      <c r="Z103" s="75">
        <v>-29.031017449400679</v>
      </c>
      <c r="AA103" s="75">
        <v>0.39025638348766734</v>
      </c>
      <c r="AB103" s="75">
        <v>-8.1995230668139811</v>
      </c>
      <c r="AC103" s="75">
        <v>6.3074879847628154</v>
      </c>
      <c r="AD103" s="76">
        <v>-10.936564623036247</v>
      </c>
      <c r="AE103" s="103">
        <v>-103.11693555642159</v>
      </c>
      <c r="AF103" s="101">
        <v>-93.646061943218228</v>
      </c>
      <c r="AG103" s="75">
        <v>-356.89645958039182</v>
      </c>
      <c r="AH103" s="75">
        <v>-0.11412499260950426</v>
      </c>
      <c r="AI103" s="75">
        <v>-97.124645197143764</v>
      </c>
      <c r="AJ103" s="75">
        <v>30.95024887384352</v>
      </c>
      <c r="AK103" s="75">
        <v>-123.72458485165771</v>
      </c>
      <c r="AL103" s="75">
        <v>-16.990191368301566</v>
      </c>
      <c r="AM103" s="75">
        <v>212.21069083380644</v>
      </c>
      <c r="AN103" s="75">
        <v>258.04300433924072</v>
      </c>
      <c r="AO103" s="101">
        <v>280.27307955232391</v>
      </c>
      <c r="AQ103" s="69" t="s">
        <v>371</v>
      </c>
      <c r="AR103" s="134">
        <v>0.15098737811829466</v>
      </c>
      <c r="AS103" s="135">
        <v>-6.0561189633808628</v>
      </c>
      <c r="AT103" s="136">
        <v>0.845449150059574</v>
      </c>
      <c r="AU103" s="137">
        <v>1.4427144857745988</v>
      </c>
      <c r="AV103" s="137">
        <v>1.5384414696206328</v>
      </c>
      <c r="AW103" s="137">
        <v>0.99594122883550629</v>
      </c>
      <c r="AX103" s="137">
        <v>-6.2844153667789833</v>
      </c>
      <c r="AY103" s="138">
        <v>0.57495965022393847</v>
      </c>
      <c r="AZ103" s="139">
        <v>-3.2677369607722495</v>
      </c>
      <c r="BA103" s="136">
        <v>0.31625422232262057</v>
      </c>
      <c r="BB103" s="137">
        <v>-1.4053310379702366</v>
      </c>
      <c r="BC103" s="137">
        <v>2.2912751610795645</v>
      </c>
      <c r="BD103" s="137">
        <v>3.0315366254011655</v>
      </c>
      <c r="BE103" s="137">
        <v>0.417146906590804</v>
      </c>
      <c r="BF103" s="137">
        <v>-3.8277119703652107</v>
      </c>
      <c r="BG103" s="137">
        <v>-1.9817806128616944</v>
      </c>
      <c r="BH103" s="137">
        <v>0.92039999493811475</v>
      </c>
      <c r="BI103" s="137">
        <v>1.916946006860587</v>
      </c>
      <c r="BJ103" s="136">
        <v>1.1410906796772258</v>
      </c>
      <c r="BL103" s="69" t="s">
        <v>371</v>
      </c>
      <c r="BM103" s="74">
        <v>321.21719141516951</v>
      </c>
      <c r="BN103" s="106">
        <v>-481.93344393229927</v>
      </c>
      <c r="BO103" s="101">
        <v>190.1900928307914</v>
      </c>
      <c r="BP103" s="75">
        <v>106.68442859856623</v>
      </c>
      <c r="BQ103" s="75">
        <v>44.789652751003359</v>
      </c>
      <c r="BR103" s="75">
        <v>19.646628477114064</v>
      </c>
      <c r="BS103" s="75">
        <v>-36.348760565480234</v>
      </c>
      <c r="BT103" s="76">
        <v>55.41814356958821</v>
      </c>
      <c r="BU103" s="103">
        <v>-470.77878150896686</v>
      </c>
      <c r="BV103" s="101">
        <v>318.98901314237446</v>
      </c>
      <c r="BW103" s="75">
        <v>-511.15013781099697</v>
      </c>
      <c r="BX103" s="75">
        <v>296.7708735319593</v>
      </c>
      <c r="BY103" s="75">
        <v>341.10037289972752</v>
      </c>
      <c r="BZ103" s="75">
        <v>9.7750609859385804</v>
      </c>
      <c r="CA103" s="75">
        <v>-177.36837256028866</v>
      </c>
      <c r="CB103" s="75">
        <v>-40.650301244686943</v>
      </c>
      <c r="CC103" s="75">
        <v>183.5458573188298</v>
      </c>
      <c r="CD103" s="75">
        <v>216.9656600218841</v>
      </c>
      <c r="CE103" s="101">
        <v>764.75031088326068</v>
      </c>
      <c r="CG103" s="69" t="s">
        <v>371</v>
      </c>
      <c r="CH103" s="134">
        <v>4.695812582693204</v>
      </c>
      <c r="CI103" s="135">
        <v>-4.4787458130775004</v>
      </c>
      <c r="CJ103" s="136">
        <v>5.54363675611389</v>
      </c>
      <c r="CK103" s="137">
        <v>10.007929664469017</v>
      </c>
      <c r="CL103" s="137">
        <v>1.3165518471613957E-2</v>
      </c>
      <c r="CM103" s="137">
        <v>13.654040160933278</v>
      </c>
      <c r="CN103" s="137">
        <v>-17.536616204606581</v>
      </c>
      <c r="CO103" s="138">
        <v>4.1320253941526497</v>
      </c>
      <c r="CP103" s="139">
        <v>-1.0159936468914665</v>
      </c>
      <c r="CQ103" s="136">
        <v>6.2666940971277896</v>
      </c>
      <c r="CR103" s="137">
        <v>4.2381380740539765</v>
      </c>
      <c r="CS103" s="137">
        <v>2.3272914329127037</v>
      </c>
      <c r="CT103" s="137">
        <v>9.7608367243224627</v>
      </c>
      <c r="CU103" s="137">
        <v>13.533262414087655</v>
      </c>
      <c r="CV103" s="137">
        <v>-0.19112274126684703</v>
      </c>
      <c r="CW103" s="137">
        <v>8.9436644430318282</v>
      </c>
      <c r="CX103" s="137">
        <v>10.399204612594492</v>
      </c>
      <c r="CY103" s="137">
        <v>7.8930407921819601</v>
      </c>
      <c r="CZ103" s="136">
        <v>4.4557725638578072</v>
      </c>
    </row>
    <row r="104" spans="1:104">
      <c r="A104" s="69" t="s">
        <v>372</v>
      </c>
      <c r="B104" s="134">
        <v>0.1121292376787375</v>
      </c>
      <c r="C104" s="135">
        <v>4.0667852975939001</v>
      </c>
      <c r="D104" s="136">
        <v>0.60246206424721116</v>
      </c>
      <c r="E104" s="137">
        <v>2.4160023409204534</v>
      </c>
      <c r="F104" s="137">
        <v>0.7585480385860599</v>
      </c>
      <c r="G104" s="137">
        <v>6.2776615306736616E-2</v>
      </c>
      <c r="H104" s="137">
        <v>2.3517078726706497</v>
      </c>
      <c r="I104" s="138">
        <v>-0.8353738654237497</v>
      </c>
      <c r="J104" s="139">
        <v>-0.84234596177297227</v>
      </c>
      <c r="K104" s="136">
        <v>4.5477343579469753E-2</v>
      </c>
      <c r="L104" s="137">
        <v>0.29039451619796708</v>
      </c>
      <c r="M104" s="137">
        <v>0.90468711156144188</v>
      </c>
      <c r="N104" s="137">
        <v>-0.34021465368372361</v>
      </c>
      <c r="O104" s="137">
        <v>-0.12045571534456956</v>
      </c>
      <c r="P104" s="137">
        <v>2.3206905465526839</v>
      </c>
      <c r="Q104" s="137">
        <v>-1.1410020130533383</v>
      </c>
      <c r="R104" s="137">
        <v>0.18295987362941801</v>
      </c>
      <c r="S104" s="137">
        <v>-2.1933692352620215</v>
      </c>
      <c r="T104" s="136">
        <v>-0.19240238498988704</v>
      </c>
      <c r="V104" s="69" t="s">
        <v>372</v>
      </c>
      <c r="W104" s="74">
        <v>238.9088521352387</v>
      </c>
      <c r="X104" s="106">
        <v>304.02717945008317</v>
      </c>
      <c r="Y104" s="101">
        <v>136.67415850401085</v>
      </c>
      <c r="Z104" s="75">
        <v>181.23365775795173</v>
      </c>
      <c r="AA104" s="75">
        <v>22.423856222083941</v>
      </c>
      <c r="AB104" s="75">
        <v>1.2507086075866027</v>
      </c>
      <c r="AC104" s="75">
        <v>12.747350187759139</v>
      </c>
      <c r="AD104" s="76">
        <v>-80.98141427137125</v>
      </c>
      <c r="AE104" s="103">
        <v>-117.39014430311545</v>
      </c>
      <c r="AF104" s="101">
        <v>46.015674111316912</v>
      </c>
      <c r="AG104" s="75">
        <v>104.1385887919896</v>
      </c>
      <c r="AH104" s="75">
        <v>119.86186304108924</v>
      </c>
      <c r="AI104" s="75">
        <v>-39.440514097475898</v>
      </c>
      <c r="AJ104" s="75">
        <v>-2.8344300079284039</v>
      </c>
      <c r="AK104" s="75">
        <v>103.41989974826538</v>
      </c>
      <c r="AL104" s="75">
        <v>-22.94042250450866</v>
      </c>
      <c r="AM104" s="75">
        <v>36.821611710303841</v>
      </c>
      <c r="AN104" s="75">
        <v>-253.01092257042365</v>
      </c>
      <c r="AO104" s="101">
        <v>-130.4180156270304</v>
      </c>
      <c r="AQ104" s="69" t="s">
        <v>372</v>
      </c>
      <c r="AR104" s="134">
        <v>0.19149146753634216</v>
      </c>
      <c r="AS104" s="135">
        <v>-1.7866607067192897</v>
      </c>
      <c r="AT104" s="136">
        <v>1.1087963266148249</v>
      </c>
      <c r="AU104" s="137">
        <v>3.8744788857025148</v>
      </c>
      <c r="AV104" s="137">
        <v>1.7926813466278002</v>
      </c>
      <c r="AW104" s="137">
        <v>-0.19265995350032927</v>
      </c>
      <c r="AX104" s="137">
        <v>0.22835453340004364</v>
      </c>
      <c r="AY104" s="138">
        <v>-0.88821242705979797</v>
      </c>
      <c r="AZ104" s="139">
        <v>-4.2179669087982656</v>
      </c>
      <c r="BA104" s="136">
        <v>0.50519132017241564</v>
      </c>
      <c r="BB104" s="137">
        <v>-0.46539185214493628</v>
      </c>
      <c r="BC104" s="137">
        <v>2.7123241750831806</v>
      </c>
      <c r="BD104" s="137">
        <v>1.3824968192873044</v>
      </c>
      <c r="BE104" s="137">
        <v>1.082705556461061E-2</v>
      </c>
      <c r="BF104" s="137">
        <v>-1.4104892355249143</v>
      </c>
      <c r="BG104" s="137">
        <v>-2.9782773932346518</v>
      </c>
      <c r="BH104" s="137">
        <v>1.7090743928849461</v>
      </c>
      <c r="BI104" s="137">
        <v>-0.40946309228944155</v>
      </c>
      <c r="BJ104" s="136">
        <v>0.59271473478235137</v>
      </c>
      <c r="BL104" s="69" t="s">
        <v>372</v>
      </c>
      <c r="BM104" s="74">
        <v>407.67929587347317</v>
      </c>
      <c r="BN104" s="106">
        <v>-141.52882904134731</v>
      </c>
      <c r="BO104" s="101">
        <v>250.28115516025355</v>
      </c>
      <c r="BP104" s="75">
        <v>286.55881013594262</v>
      </c>
      <c r="BQ104" s="75">
        <v>52.456058639940693</v>
      </c>
      <c r="BR104" s="75">
        <v>-3.8482188440552818</v>
      </c>
      <c r="BS104" s="75">
        <v>1.2640104801428151</v>
      </c>
      <c r="BT104" s="76">
        <v>-86.149505251720257</v>
      </c>
      <c r="BU104" s="103">
        <v>-608.53631262131057</v>
      </c>
      <c r="BV104" s="101">
        <v>508.83332426036941</v>
      </c>
      <c r="BW104" s="75">
        <v>-168.16177449653333</v>
      </c>
      <c r="BX104" s="75">
        <v>353.03112679230071</v>
      </c>
      <c r="BY104" s="75">
        <v>157.54718842421062</v>
      </c>
      <c r="BZ104" s="75">
        <v>0.25443580414321332</v>
      </c>
      <c r="CA104" s="75">
        <v>-65.236312787035786</v>
      </c>
      <c r="CB104" s="75">
        <v>-61.013701024276543</v>
      </c>
      <c r="CC104" s="75">
        <v>338.79895815148484</v>
      </c>
      <c r="CD104" s="75">
        <v>-46.386596603941143</v>
      </c>
      <c r="CE104" s="101">
        <v>398.62995811551809</v>
      </c>
      <c r="CG104" s="69" t="s">
        <v>372</v>
      </c>
      <c r="CH104" s="134">
        <v>4.8132071992237346</v>
      </c>
      <c r="CI104" s="135">
        <v>-0.59410149172643978</v>
      </c>
      <c r="CJ104" s="136">
        <v>6.1794971287963518</v>
      </c>
      <c r="CK104" s="137">
        <v>12.66572382036073</v>
      </c>
      <c r="CL104" s="137">
        <v>0.77181342383982887</v>
      </c>
      <c r="CM104" s="137">
        <v>13.725388320505672</v>
      </c>
      <c r="CN104" s="137">
        <v>-15.597318315819708</v>
      </c>
      <c r="CO104" s="138">
        <v>3.262133668473477</v>
      </c>
      <c r="CP104" s="139">
        <v>-1.8497814272079749</v>
      </c>
      <c r="CQ104" s="136">
        <v>6.3150213667128918</v>
      </c>
      <c r="CR104" s="137">
        <v>4.5408399108078923</v>
      </c>
      <c r="CS104" s="137">
        <v>3.2530332501161663</v>
      </c>
      <c r="CT104" s="137">
        <v>9.3874142737804469</v>
      </c>
      <c r="CU104" s="137">
        <v>13.396505110692726</v>
      </c>
      <c r="CV104" s="137">
        <v>2.1251324378969372</v>
      </c>
      <c r="CW104" s="137">
        <v>7.7006150386427663</v>
      </c>
      <c r="CX104" s="137">
        <v>10.601190857841569</v>
      </c>
      <c r="CY104" s="137">
        <v>5.5265480284575341</v>
      </c>
      <c r="CZ104" s="136">
        <v>4.2547971661853312</v>
      </c>
    </row>
    <row r="105" spans="1:104" s="232" customFormat="1">
      <c r="A105" s="95" t="s">
        <v>373</v>
      </c>
      <c r="B105" s="140">
        <v>8.5789908007960491E-2</v>
      </c>
      <c r="C105" s="141">
        <v>-2.2482588437744422</v>
      </c>
      <c r="D105" s="142">
        <v>0.35257327600126676</v>
      </c>
      <c r="E105" s="143">
        <v>1.2278688551085049</v>
      </c>
      <c r="F105" s="143">
        <v>-0.13031103090389573</v>
      </c>
      <c r="G105" s="143">
        <v>-1.196621545764498</v>
      </c>
      <c r="H105" s="143">
        <v>-1.6743934782666225</v>
      </c>
      <c r="I105" s="144">
        <v>0.24092487067193247</v>
      </c>
      <c r="J105" s="145">
        <v>-1.0621916985445012</v>
      </c>
      <c r="K105" s="142">
        <v>0.38818139230427651</v>
      </c>
      <c r="L105" s="143">
        <v>0.10884158103454666</v>
      </c>
      <c r="M105" s="143">
        <v>0.54090461622304797</v>
      </c>
      <c r="N105" s="143">
        <v>0.75182681330758783</v>
      </c>
      <c r="O105" s="143">
        <v>-0.8864865424411783</v>
      </c>
      <c r="P105" s="143">
        <v>-0.72603014265287813</v>
      </c>
      <c r="Q105" s="143">
        <v>0.26507977027860896</v>
      </c>
      <c r="R105" s="143">
        <v>0.74299357102665109</v>
      </c>
      <c r="S105" s="143">
        <v>0.82875912094595439</v>
      </c>
      <c r="T105" s="142">
        <v>4.6214020001800193E-2</v>
      </c>
      <c r="V105" s="95" t="s">
        <v>373</v>
      </c>
      <c r="W105" s="92">
        <v>182.99375653418247</v>
      </c>
      <c r="X105" s="108">
        <v>-174.91200381504495</v>
      </c>
      <c r="Y105" s="100">
        <v>80.466424412876222</v>
      </c>
      <c r="Z105" s="93">
        <v>94.332492202656795</v>
      </c>
      <c r="AA105" s="93">
        <v>-3.881416891480967</v>
      </c>
      <c r="AB105" s="93">
        <v>-23.855449842739745</v>
      </c>
      <c r="AC105" s="93">
        <v>-9.2894320266594832</v>
      </c>
      <c r="AD105" s="94">
        <v>23.160230971101555</v>
      </c>
      <c r="AE105" s="102">
        <v>-146.78114949496558</v>
      </c>
      <c r="AF105" s="100">
        <v>392.95504960787366</v>
      </c>
      <c r="AG105" s="93">
        <v>39.145104672126763</v>
      </c>
      <c r="AH105" s="93">
        <v>72.312711810980545</v>
      </c>
      <c r="AI105" s="93">
        <v>86.861496930245266</v>
      </c>
      <c r="AJ105" s="93">
        <v>-20.834689153478848</v>
      </c>
      <c r="AK105" s="93">
        <v>-33.105869097027607</v>
      </c>
      <c r="AL105" s="93">
        <v>5.2687524193702302</v>
      </c>
      <c r="AM105" s="93">
        <v>149.80484407892436</v>
      </c>
      <c r="AN105" s="93">
        <v>93.502697946736589</v>
      </c>
      <c r="AO105" s="100">
        <v>31.265435823399457</v>
      </c>
      <c r="AQ105" s="95" t="s">
        <v>373</v>
      </c>
      <c r="AR105" s="140">
        <v>0.14062909801209056</v>
      </c>
      <c r="AS105" s="141">
        <v>-2.3226069264652316</v>
      </c>
      <c r="AT105" s="142">
        <v>1.4923430179379471</v>
      </c>
      <c r="AU105" s="143">
        <v>4.9555225410159442</v>
      </c>
      <c r="AV105" s="143">
        <v>1.7707921891607858</v>
      </c>
      <c r="AW105" s="143">
        <v>-1.5549239437616547</v>
      </c>
      <c r="AX105" s="143">
        <v>-1.5858209026316739</v>
      </c>
      <c r="AY105" s="144">
        <v>-0.43687927203887034</v>
      </c>
      <c r="AZ105" s="145">
        <v>-3.9723544024110713</v>
      </c>
      <c r="BA105" s="142">
        <v>0.78690402851679941</v>
      </c>
      <c r="BB105" s="143">
        <v>-0.35886939664440121</v>
      </c>
      <c r="BC105" s="143">
        <v>4.259261338824194</v>
      </c>
      <c r="BD105" s="143">
        <v>0.40422688534138551</v>
      </c>
      <c r="BE105" s="143">
        <v>-1.5082264088180919</v>
      </c>
      <c r="BF105" s="143">
        <v>-1.4232657743677435</v>
      </c>
      <c r="BG105" s="143">
        <v>-1.8815539313743135</v>
      </c>
      <c r="BH105" s="143">
        <v>2.2852402532156368</v>
      </c>
      <c r="BI105" s="143">
        <v>0.11060355384209242</v>
      </c>
      <c r="BJ105" s="142">
        <v>-0.12394365717024458</v>
      </c>
      <c r="BL105" s="95" t="s">
        <v>373</v>
      </c>
      <c r="BM105" s="92">
        <v>299.80396163422847</v>
      </c>
      <c r="BN105" s="108">
        <v>-180.83373948632106</v>
      </c>
      <c r="BO105" s="100">
        <v>336.76674966014616</v>
      </c>
      <c r="BP105" s="93">
        <v>367.19231163222412</v>
      </c>
      <c r="BQ105" s="93">
        <v>51.759163733483092</v>
      </c>
      <c r="BR105" s="93">
        <v>-31.111269972761193</v>
      </c>
      <c r="BS105" s="93">
        <v>-8.7901186085190375</v>
      </c>
      <c r="BT105" s="94">
        <v>-42.283337124279569</v>
      </c>
      <c r="BU105" s="102">
        <v>-565.56350099569681</v>
      </c>
      <c r="BV105" s="100">
        <v>793.42962342494866</v>
      </c>
      <c r="BW105" s="93">
        <v>-129.6739770475906</v>
      </c>
      <c r="BX105" s="93">
        <v>549.10625838252963</v>
      </c>
      <c r="BY105" s="93">
        <v>46.863597834179018</v>
      </c>
      <c r="BZ105" s="93">
        <v>-35.670921828121209</v>
      </c>
      <c r="CA105" s="93">
        <v>-65.357782785098607</v>
      </c>
      <c r="CB105" s="93">
        <v>-38.216148783846393</v>
      </c>
      <c r="CC105" s="93">
        <v>453.8105087064796</v>
      </c>
      <c r="CD105" s="93">
        <v>12.568088946420175</v>
      </c>
      <c r="CE105" s="100">
        <v>-83.995170968861203</v>
      </c>
      <c r="CG105" s="95" t="s">
        <v>373</v>
      </c>
      <c r="CH105" s="140">
        <v>4.9031263532601566</v>
      </c>
      <c r="CI105" s="141">
        <v>-2.8290033961721472</v>
      </c>
      <c r="CJ105" s="142">
        <v>6.5538576602650389</v>
      </c>
      <c r="CK105" s="143">
        <v>14.049111153533511</v>
      </c>
      <c r="CL105" s="143">
        <v>0.64049663490666209</v>
      </c>
      <c r="CM105" s="143">
        <v>12.364525820858162</v>
      </c>
      <c r="CN105" s="143">
        <v>-17.01055131342175</v>
      </c>
      <c r="CO105" s="144">
        <v>3.5109178304673305</v>
      </c>
      <c r="CP105" s="145">
        <v>-2.8923249009914498</v>
      </c>
      <c r="CQ105" s="142">
        <v>6.7277164968827741</v>
      </c>
      <c r="CR105" s="143">
        <v>4.6546238137936014</v>
      </c>
      <c r="CS105" s="143">
        <v>3.811533673356382</v>
      </c>
      <c r="CT105" s="143">
        <v>10.209818184674591</v>
      </c>
      <c r="CU105" s="143">
        <v>12.391260353287814</v>
      </c>
      <c r="CV105" s="143">
        <v>1.3836731931736512</v>
      </c>
      <c r="CW105" s="143">
        <v>7.986107581575852</v>
      </c>
      <c r="CX105" s="143">
        <v>11.422950595394244</v>
      </c>
      <c r="CY105" s="143">
        <v>6.4011089202627991</v>
      </c>
      <c r="CZ105" s="142">
        <v>4.3029774990005487</v>
      </c>
    </row>
    <row r="106" spans="1:104">
      <c r="A106" s="69" t="s">
        <v>374</v>
      </c>
      <c r="B106" s="134">
        <v>-9.0195249255631271E-2</v>
      </c>
      <c r="C106" s="135">
        <v>-3.2767828472722083</v>
      </c>
      <c r="D106" s="136">
        <v>0.45821989293994836</v>
      </c>
      <c r="E106" s="137">
        <v>0.34983524301814839</v>
      </c>
      <c r="F106" s="137">
        <v>1.497184793870443</v>
      </c>
      <c r="G106" s="137">
        <v>0.76647209937488192</v>
      </c>
      <c r="H106" s="137">
        <v>-2.5330429579355607</v>
      </c>
      <c r="I106" s="138">
        <v>0.33128983716594895</v>
      </c>
      <c r="J106" s="139">
        <v>-1.0809051107420919</v>
      </c>
      <c r="K106" s="136">
        <v>3.0426414377182631E-2</v>
      </c>
      <c r="L106" s="137">
        <v>5.8834685661235397E-2</v>
      </c>
      <c r="M106" s="137">
        <v>0.31539149948716094</v>
      </c>
      <c r="N106" s="137">
        <v>0.54256823496472428</v>
      </c>
      <c r="O106" s="137">
        <v>0.36018863471272144</v>
      </c>
      <c r="P106" s="137">
        <v>1.1438126585483488E-2</v>
      </c>
      <c r="Q106" s="137">
        <v>8.9939539903971522E-2</v>
      </c>
      <c r="R106" s="137">
        <v>-0.19517340366584923</v>
      </c>
      <c r="S106" s="137">
        <v>-0.58781213657681519</v>
      </c>
      <c r="T106" s="136">
        <v>0.10128835961582539</v>
      </c>
      <c r="V106" s="69" t="s">
        <v>374</v>
      </c>
      <c r="W106" s="74">
        <v>-192.5556004709797</v>
      </c>
      <c r="X106" s="106">
        <v>-249.19852539917611</v>
      </c>
      <c r="Y106" s="101">
        <v>104.94645313860747</v>
      </c>
      <c r="Z106" s="75">
        <v>27.206518931431674</v>
      </c>
      <c r="AA106" s="75">
        <v>44.536718617486258</v>
      </c>
      <c r="AB106" s="75">
        <v>15.097287927395882</v>
      </c>
      <c r="AC106" s="75">
        <v>-13.81786122115443</v>
      </c>
      <c r="AD106" s="76">
        <v>31.923788883443194</v>
      </c>
      <c r="AE106" s="103">
        <v>-147.78053598934275</v>
      </c>
      <c r="AF106" s="101">
        <v>30.920145075695473</v>
      </c>
      <c r="AG106" s="75">
        <v>21.183049953309819</v>
      </c>
      <c r="AH106" s="75">
        <v>42.392275893669648</v>
      </c>
      <c r="AI106" s="75">
        <v>63.156316520380642</v>
      </c>
      <c r="AJ106" s="75">
        <v>8.3903051281290573</v>
      </c>
      <c r="AK106" s="75">
        <v>0.51777446610958577</v>
      </c>
      <c r="AL106" s="75">
        <v>1.7923861155827581</v>
      </c>
      <c r="AM106" s="75">
        <v>-39.643892395204603</v>
      </c>
      <c r="AN106" s="75">
        <v>-66.868070606275069</v>
      </c>
      <c r="AO106" s="101">
        <v>68.556862703262595</v>
      </c>
      <c r="AQ106" s="69" t="s">
        <v>374</v>
      </c>
      <c r="AR106" s="134">
        <v>-0.16933848646326632</v>
      </c>
      <c r="AS106" s="135">
        <v>-9.2893017710524166</v>
      </c>
      <c r="AT106" s="136">
        <v>1.2347105639718636</v>
      </c>
      <c r="AU106" s="137">
        <v>3.6351460514104206</v>
      </c>
      <c r="AV106" s="137">
        <v>2.147309361784111</v>
      </c>
      <c r="AW106" s="137">
        <v>-0.7851464028105104</v>
      </c>
      <c r="AX106" s="137">
        <v>-0.75642336900201279</v>
      </c>
      <c r="AY106" s="138">
        <v>-0.3795371080129728</v>
      </c>
      <c r="AZ106" s="139">
        <v>-3.6687865422038834</v>
      </c>
      <c r="BA106" s="136">
        <v>0.37149935023434999</v>
      </c>
      <c r="BB106" s="137">
        <v>-0.53131006575765083</v>
      </c>
      <c r="BC106" s="137">
        <v>1.769574799170659</v>
      </c>
      <c r="BD106" s="137">
        <v>0.11507873189422479</v>
      </c>
      <c r="BE106" s="137">
        <v>0.674870777633374</v>
      </c>
      <c r="BF106" s="137">
        <v>-1.1548257514740201</v>
      </c>
      <c r="BG106" s="137">
        <v>-1.6211499134947571</v>
      </c>
      <c r="BH106" s="137">
        <v>1.8037855442828654</v>
      </c>
      <c r="BI106" s="137">
        <v>0.28080242730716964</v>
      </c>
      <c r="BJ106" s="136">
        <v>0.36987201529583569</v>
      </c>
      <c r="BL106" s="69" t="s">
        <v>374</v>
      </c>
      <c r="BM106" s="74">
        <v>-361.80313576478511</v>
      </c>
      <c r="BN106" s="106">
        <v>-753.27421500906075</v>
      </c>
      <c r="BO106" s="101">
        <v>280.61767528449491</v>
      </c>
      <c r="BP106" s="75">
        <v>273.74165144263952</v>
      </c>
      <c r="BQ106" s="75">
        <v>63.4694143315769</v>
      </c>
      <c r="BR106" s="75">
        <v>-15.706976374571241</v>
      </c>
      <c r="BS106" s="75">
        <v>-4.0524550752919595</v>
      </c>
      <c r="BT106" s="76">
        <v>-36.833959039862748</v>
      </c>
      <c r="BU106" s="103">
        <v>-515.06876534384537</v>
      </c>
      <c r="BV106" s="101">
        <v>376.24480685166782</v>
      </c>
      <c r="BW106" s="75">
        <v>-192.42971616296563</v>
      </c>
      <c r="BX106" s="75">
        <v>234.45272575312993</v>
      </c>
      <c r="BY106" s="75">
        <v>13.452654156006247</v>
      </c>
      <c r="BZ106" s="75">
        <v>15.671434840565325</v>
      </c>
      <c r="CA106" s="75">
        <v>-52.892779734310352</v>
      </c>
      <c r="CB106" s="75">
        <v>-32.869475337857239</v>
      </c>
      <c r="CC106" s="75">
        <v>359.19325422783004</v>
      </c>
      <c r="CD106" s="75">
        <v>31.666709109278599</v>
      </c>
      <c r="CE106" s="101">
        <v>249.67736245195556</v>
      </c>
      <c r="CG106" s="69" t="s">
        <v>374</v>
      </c>
      <c r="CH106" s="134">
        <v>4.8085087169688956</v>
      </c>
      <c r="CI106" s="135">
        <v>-6.0130859454098466</v>
      </c>
      <c r="CJ106" s="136">
        <v>7.0421086327592919</v>
      </c>
      <c r="CK106" s="137">
        <v>14.448095138697514</v>
      </c>
      <c r="CL106" s="137">
        <v>2.1472708470001933</v>
      </c>
      <c r="CM106" s="137">
        <v>13.225768560869922</v>
      </c>
      <c r="CN106" s="137">
        <v>-19.112709699206675</v>
      </c>
      <c r="CO106" s="138">
        <v>3.8538389815968577</v>
      </c>
      <c r="CP106" s="139">
        <v>-3.9419667240594647</v>
      </c>
      <c r="CQ106" s="136">
        <v>6.7601899141594313</v>
      </c>
      <c r="CR106" s="137">
        <v>4.716197032744418</v>
      </c>
      <c r="CS106" s="137">
        <v>4.1389464260493947</v>
      </c>
      <c r="CT106" s="137">
        <v>10.807781649957015</v>
      </c>
      <c r="CU106" s="137">
        <v>12.796080899490736</v>
      </c>
      <c r="CV106" s="137">
        <v>1.395269586050496</v>
      </c>
      <c r="CW106" s="137">
        <v>8.0832297898949292</v>
      </c>
      <c r="CX106" s="137">
        <v>11.205482630252295</v>
      </c>
      <c r="CY106" s="137">
        <v>5.7756702885771727</v>
      </c>
      <c r="CZ106" s="136">
        <v>4.4086242739397541</v>
      </c>
    </row>
    <row r="107" spans="1:104">
      <c r="A107" s="69" t="s">
        <v>375</v>
      </c>
      <c r="B107" s="134">
        <v>1.2248209197096571E-2</v>
      </c>
      <c r="C107" s="135">
        <v>3.2441192940316332</v>
      </c>
      <c r="D107" s="136">
        <v>-0.22773936788408333</v>
      </c>
      <c r="E107" s="137">
        <v>-0.26932465450837384</v>
      </c>
      <c r="F107" s="137">
        <v>0.62940712042380831</v>
      </c>
      <c r="G107" s="137">
        <v>-0.19323056124732618</v>
      </c>
      <c r="H107" s="137">
        <v>4.379514352665792</v>
      </c>
      <c r="I107" s="138">
        <v>-0.72230176387101386</v>
      </c>
      <c r="J107" s="139">
        <v>-0.9032557092287341</v>
      </c>
      <c r="K107" s="136">
        <v>-1.7414358387635165E-2</v>
      </c>
      <c r="L107" s="137">
        <v>-0.1619274640297208</v>
      </c>
      <c r="M107" s="137">
        <v>1.1761209306509368</v>
      </c>
      <c r="N107" s="137">
        <v>1.1251177721781414</v>
      </c>
      <c r="O107" s="137">
        <v>1.0949726810543625</v>
      </c>
      <c r="P107" s="137">
        <v>0.16981604767165592</v>
      </c>
      <c r="Q107" s="137">
        <v>-0.93245157407593204</v>
      </c>
      <c r="R107" s="137">
        <v>-1.0035148229097679</v>
      </c>
      <c r="S107" s="137">
        <v>-0.53830818014721782</v>
      </c>
      <c r="T107" s="136">
        <v>-2.9883520360540761E-2</v>
      </c>
      <c r="V107" s="69" t="s">
        <v>375</v>
      </c>
      <c r="W107" s="74">
        <v>26.124813402711879</v>
      </c>
      <c r="X107" s="106">
        <v>238.63017280789154</v>
      </c>
      <c r="Y107" s="101">
        <v>-52.39832629472221</v>
      </c>
      <c r="Z107" s="75">
        <v>-21.01852297057394</v>
      </c>
      <c r="AA107" s="75">
        <v>19.003275147458226</v>
      </c>
      <c r="AB107" s="75">
        <v>-3.8352568685909318</v>
      </c>
      <c r="AC107" s="75">
        <v>23.285289023445557</v>
      </c>
      <c r="AD107" s="76">
        <v>-69.833110626461348</v>
      </c>
      <c r="AE107" s="103">
        <v>-122.15760693494849</v>
      </c>
      <c r="AF107" s="101">
        <v>-17.702326454324066</v>
      </c>
      <c r="AG107" s="75">
        <v>-58.335242547218513</v>
      </c>
      <c r="AH107" s="75">
        <v>158.58287984529125</v>
      </c>
      <c r="AI107" s="75">
        <v>131.67714081041959</v>
      </c>
      <c r="AJ107" s="75">
        <v>25.598381237577541</v>
      </c>
      <c r="AK107" s="75">
        <v>7.6880134082539371</v>
      </c>
      <c r="AL107" s="75">
        <v>-18.599343826585255</v>
      </c>
      <c r="AM107" s="75">
        <v>-203.43749004445272</v>
      </c>
      <c r="AN107" s="75">
        <v>-60.876665337624217</v>
      </c>
      <c r="AO107" s="101">
        <v>-20.247099721178529</v>
      </c>
      <c r="AQ107" s="69" t="s">
        <v>375</v>
      </c>
      <c r="AR107" s="134">
        <v>0.1199028849224737</v>
      </c>
      <c r="AS107" s="135">
        <v>1.5857282164799313</v>
      </c>
      <c r="AT107" s="136">
        <v>1.1887925161937041</v>
      </c>
      <c r="AU107" s="137">
        <v>3.7560279063585833</v>
      </c>
      <c r="AV107" s="137">
        <v>2.7766619626145905</v>
      </c>
      <c r="AW107" s="137">
        <v>-0.56932282144471769</v>
      </c>
      <c r="AX107" s="137">
        <v>2.3845456044885749</v>
      </c>
      <c r="AY107" s="138">
        <v>-0.98751994833029544</v>
      </c>
      <c r="AZ107" s="139">
        <v>-3.8325613264961866</v>
      </c>
      <c r="BA107" s="136">
        <v>0.44689845579519716</v>
      </c>
      <c r="BB107" s="137">
        <v>0.29595182925064023</v>
      </c>
      <c r="BC107" s="137">
        <v>2.9673950091834378</v>
      </c>
      <c r="BD107" s="137">
        <v>2.0896915861669196</v>
      </c>
      <c r="BE107" s="137">
        <v>0.43855408183064437</v>
      </c>
      <c r="BF107" s="137">
        <v>1.761945244705676</v>
      </c>
      <c r="BG107" s="137">
        <v>-1.7148848812606476</v>
      </c>
      <c r="BH107" s="137">
        <v>-0.28051423514494633</v>
      </c>
      <c r="BI107" s="137">
        <v>-2.4902158375060268</v>
      </c>
      <c r="BJ107" s="136">
        <v>-7.5007115919056844E-2</v>
      </c>
      <c r="BL107" s="69" t="s">
        <v>375</v>
      </c>
      <c r="BM107" s="74">
        <v>255.47182160115335</v>
      </c>
      <c r="BN107" s="106">
        <v>118.54682304375365</v>
      </c>
      <c r="BO107" s="101">
        <v>269.68870976077233</v>
      </c>
      <c r="BP107" s="75">
        <v>281.75414592146626</v>
      </c>
      <c r="BQ107" s="75">
        <v>82.082433095547458</v>
      </c>
      <c r="BR107" s="75">
        <v>-11.342710176348191</v>
      </c>
      <c r="BS107" s="75">
        <v>12.925345963390782</v>
      </c>
      <c r="BT107" s="76">
        <v>-95.730505043287849</v>
      </c>
      <c r="BU107" s="103">
        <v>-534.10943672237227</v>
      </c>
      <c r="BV107" s="101">
        <v>452.18854234056198</v>
      </c>
      <c r="BW107" s="75">
        <v>106.13150087020767</v>
      </c>
      <c r="BX107" s="75">
        <v>393.14973059103067</v>
      </c>
      <c r="BY107" s="75">
        <v>242.2544401635696</v>
      </c>
      <c r="BZ107" s="75">
        <v>10.319567204299346</v>
      </c>
      <c r="CA107" s="75">
        <v>78.519818525601295</v>
      </c>
      <c r="CB107" s="75">
        <v>-34.478627796140927</v>
      </c>
      <c r="CC107" s="75">
        <v>-56.454926650429115</v>
      </c>
      <c r="CD107" s="75">
        <v>-287.25296056758634</v>
      </c>
      <c r="CE107" s="101">
        <v>-50.842816821546876</v>
      </c>
      <c r="CG107" s="69" t="s">
        <v>375</v>
      </c>
      <c r="CH107" s="134">
        <v>4.8213458823729072</v>
      </c>
      <c r="CI107" s="135">
        <v>-2.9640383326999586</v>
      </c>
      <c r="CJ107" s="136">
        <v>6.7983316111892567</v>
      </c>
      <c r="CK107" s="137">
        <v>14.1398582018738</v>
      </c>
      <c r="CL107" s="137">
        <v>2.7901930430298094</v>
      </c>
      <c r="CM107" s="137">
        <v>13.006981772803151</v>
      </c>
      <c r="CN107" s="137">
        <v>-15.570239211000969</v>
      </c>
      <c r="CO107" s="138">
        <v>3.10370087078502</v>
      </c>
      <c r="CP107" s="139">
        <v>-4.8096163937972332</v>
      </c>
      <c r="CQ107" s="136">
        <v>6.741598312072461</v>
      </c>
      <c r="CR107" s="137">
        <v>4.5466327504609216</v>
      </c>
      <c r="CS107" s="137">
        <v>5.3637463719255374</v>
      </c>
      <c r="CT107" s="137">
        <v>12.054499694257025</v>
      </c>
      <c r="CU107" s="137">
        <v>14.031167170640146</v>
      </c>
      <c r="CV107" s="137">
        <v>1.5674550253875319</v>
      </c>
      <c r="CW107" s="137">
        <v>7.0754060124069484</v>
      </c>
      <c r="CX107" s="137">
        <v>10.089519128169355</v>
      </c>
      <c r="CY107" s="137">
        <v>5.2062712028082103</v>
      </c>
      <c r="CZ107" s="136">
        <v>4.3774233014466812</v>
      </c>
    </row>
    <row r="108" spans="1:104">
      <c r="A108" s="69" t="s">
        <v>376</v>
      </c>
      <c r="B108" s="134">
        <v>-0.20246524027709434</v>
      </c>
      <c r="C108" s="135">
        <v>-6.8646728479281993</v>
      </c>
      <c r="D108" s="136">
        <v>5.8476713493660348E-2</v>
      </c>
      <c r="E108" s="137">
        <v>0.33172677532953276</v>
      </c>
      <c r="F108" s="137">
        <v>-0.557668953118029</v>
      </c>
      <c r="G108" s="137">
        <v>-0.15698971675092155</v>
      </c>
      <c r="H108" s="137">
        <v>-3.8925954297481358</v>
      </c>
      <c r="I108" s="138">
        <v>0.3048557535004548</v>
      </c>
      <c r="J108" s="139">
        <v>-0.64626693662581669</v>
      </c>
      <c r="K108" s="136">
        <v>-4.6114204777869539E-2</v>
      </c>
      <c r="L108" s="137">
        <v>-0.10632422174763345</v>
      </c>
      <c r="M108" s="137">
        <v>1.0234179767931728E-2</v>
      </c>
      <c r="N108" s="137">
        <v>0.16246206427905641</v>
      </c>
      <c r="O108" s="137">
        <v>-2.8976376367045198</v>
      </c>
      <c r="P108" s="137">
        <v>0.31196220236919814</v>
      </c>
      <c r="Q108" s="137">
        <v>-1.2986066947197172</v>
      </c>
      <c r="R108" s="137">
        <v>0.23471423398648827</v>
      </c>
      <c r="S108" s="137">
        <v>3.2376603147477034E-2</v>
      </c>
      <c r="T108" s="136">
        <v>0.30928378828021241</v>
      </c>
      <c r="V108" s="69" t="s">
        <v>376</v>
      </c>
      <c r="W108" s="74">
        <v>-431.9010551123647</v>
      </c>
      <c r="X108" s="106">
        <v>-521.33119006575998</v>
      </c>
      <c r="Y108" s="101">
        <v>13.42369491012505</v>
      </c>
      <c r="Z108" s="75">
        <v>25.818759330665671</v>
      </c>
      <c r="AA108" s="75">
        <v>-16.943307218699829</v>
      </c>
      <c r="AB108" s="75">
        <v>-3.1099244980791809</v>
      </c>
      <c r="AC108" s="75">
        <v>-21.602808668866373</v>
      </c>
      <c r="AD108" s="76">
        <v>29.260975965107718</v>
      </c>
      <c r="AE108" s="103">
        <v>-86.612609864880142</v>
      </c>
      <c r="AF108" s="101">
        <v>-46.868597199194483</v>
      </c>
      <c r="AG108" s="75">
        <v>-38.241850032027287</v>
      </c>
      <c r="AH108" s="75">
        <v>1.396160630220038</v>
      </c>
      <c r="AI108" s="75">
        <v>19.227526148923062</v>
      </c>
      <c r="AJ108" s="75">
        <v>-68.483011829227507</v>
      </c>
      <c r="AK108" s="75">
        <v>14.147322612185235</v>
      </c>
      <c r="AL108" s="75">
        <v>-25.661402565069011</v>
      </c>
      <c r="AM108" s="75">
        <v>47.104934075563506</v>
      </c>
      <c r="AN108" s="75">
        <v>3.6417237602436217</v>
      </c>
      <c r="AO108" s="101">
        <v>209.48764710736577</v>
      </c>
      <c r="AQ108" s="69" t="s">
        <v>376</v>
      </c>
      <c r="AR108" s="134">
        <v>-0.19471602110729958</v>
      </c>
      <c r="AS108" s="135">
        <v>-9.0851129458107813</v>
      </c>
      <c r="AT108" s="136">
        <v>0.64163671443910886</v>
      </c>
      <c r="AU108" s="137">
        <v>1.644481382328844</v>
      </c>
      <c r="AV108" s="137">
        <v>1.434082186911434</v>
      </c>
      <c r="AW108" s="137">
        <v>-0.78770088326433063</v>
      </c>
      <c r="AX108" s="137">
        <v>-3.8617610719968942</v>
      </c>
      <c r="AY108" s="138">
        <v>0.15096024162013499</v>
      </c>
      <c r="AZ108" s="139">
        <v>-3.6423952943436921</v>
      </c>
      <c r="BA108" s="136">
        <v>0.35493940675528357</v>
      </c>
      <c r="BB108" s="137">
        <v>-0.10078889175956229</v>
      </c>
      <c r="BC108" s="137">
        <v>2.0546575439428061</v>
      </c>
      <c r="BD108" s="137">
        <v>2.6046245746942143</v>
      </c>
      <c r="BE108" s="137">
        <v>-2.3541712815193128</v>
      </c>
      <c r="BF108" s="137">
        <v>-0.23581398346611548</v>
      </c>
      <c r="BG108" s="137">
        <v>-1.8715746575709291</v>
      </c>
      <c r="BH108" s="137">
        <v>-0.22899930478745834</v>
      </c>
      <c r="BI108" s="137">
        <v>-0.27122521686064882</v>
      </c>
      <c r="BJ108" s="136">
        <v>0.42726914853357112</v>
      </c>
      <c r="BL108" s="69" t="s">
        <v>376</v>
      </c>
      <c r="BM108" s="74">
        <v>-415.33808564645005</v>
      </c>
      <c r="BN108" s="106">
        <v>-706.8115464720895</v>
      </c>
      <c r="BO108" s="101">
        <v>146.43824616688653</v>
      </c>
      <c r="BP108" s="75">
        <v>126.3392474941802</v>
      </c>
      <c r="BQ108" s="75">
        <v>42.715269654763688</v>
      </c>
      <c r="BR108" s="75">
        <v>-15.703343282013975</v>
      </c>
      <c r="BS108" s="75">
        <v>-21.42481289323473</v>
      </c>
      <c r="BT108" s="76">
        <v>14.511885193191119</v>
      </c>
      <c r="BU108" s="103">
        <v>-503.33190228413696</v>
      </c>
      <c r="BV108" s="101">
        <v>359.30427103005059</v>
      </c>
      <c r="BW108" s="75">
        <v>-36.248937953809218</v>
      </c>
      <c r="BX108" s="75">
        <v>274.68402818016148</v>
      </c>
      <c r="BY108" s="75">
        <v>300.92248040996856</v>
      </c>
      <c r="BZ108" s="75">
        <v>-55.329014616999757</v>
      </c>
      <c r="CA108" s="75">
        <v>-10.75275861047885</v>
      </c>
      <c r="CB108" s="75">
        <v>-37.199607856701277</v>
      </c>
      <c r="CC108" s="75">
        <v>-46.171604285169451</v>
      </c>
      <c r="CD108" s="75">
        <v>-30.600314236919075</v>
      </c>
      <c r="CE108" s="101">
        <v>289.0628459128493</v>
      </c>
      <c r="CG108" s="69" t="s">
        <v>376</v>
      </c>
      <c r="CH108" s="134">
        <v>4.6091190925704684</v>
      </c>
      <c r="CI108" s="135">
        <v>-9.6252396460011163</v>
      </c>
      <c r="CJ108" s="136">
        <v>6.860783765581524</v>
      </c>
      <c r="CK108" s="137">
        <v>14.518490672852579</v>
      </c>
      <c r="CL108" s="137">
        <v>2.2169640495787402</v>
      </c>
      <c r="CM108" s="137">
        <v>12.829572432209257</v>
      </c>
      <c r="CN108" s="137">
        <v>-18.85674822082083</v>
      </c>
      <c r="CO108" s="138">
        <v>3.4180184349615228</v>
      </c>
      <c r="CP108" s="139">
        <v>-5.4248003698914022</v>
      </c>
      <c r="CQ108" s="136">
        <v>6.6923752728436536</v>
      </c>
      <c r="CR108" s="137">
        <v>4.4354743568256527</v>
      </c>
      <c r="CS108" s="137">
        <v>5.3745294871394567</v>
      </c>
      <c r="CT108" s="137">
        <v>12.236545747577887</v>
      </c>
      <c r="CU108" s="137">
        <v>10.726957153130234</v>
      </c>
      <c r="CV108" s="137">
        <v>1.8843070949750906</v>
      </c>
      <c r="CW108" s="137">
        <v>5.6849176215314934</v>
      </c>
      <c r="CX108" s="137">
        <v>10.347914899690469</v>
      </c>
      <c r="CY108" s="137">
        <v>5.2403334197217877</v>
      </c>
      <c r="CZ108" s="136">
        <v>4.7002457503426909</v>
      </c>
    </row>
    <row r="109" spans="1:104" s="232" customFormat="1">
      <c r="A109" s="95" t="s">
        <v>377</v>
      </c>
      <c r="B109" s="140">
        <v>-0.39754871218512511</v>
      </c>
      <c r="C109" s="141">
        <v>4.1688161328540474</v>
      </c>
      <c r="D109" s="142">
        <v>-0.68049033400306991</v>
      </c>
      <c r="E109" s="143">
        <v>-1.1118841106019128</v>
      </c>
      <c r="F109" s="143">
        <v>1.3368717189337964</v>
      </c>
      <c r="G109" s="143">
        <v>-1.215991064785138</v>
      </c>
      <c r="H109" s="143">
        <v>-3.9573756641579472</v>
      </c>
      <c r="I109" s="144">
        <v>-0.67211558075088718</v>
      </c>
      <c r="J109" s="145">
        <v>-0.20237113605994228</v>
      </c>
      <c r="K109" s="142">
        <v>-0.5245365163964899</v>
      </c>
      <c r="L109" s="143">
        <v>-0.68199538316807695</v>
      </c>
      <c r="M109" s="143">
        <v>9.5821183077715588E-3</v>
      </c>
      <c r="N109" s="143">
        <v>-1.5149018542261805</v>
      </c>
      <c r="O109" s="143">
        <v>-0.65449141315799819</v>
      </c>
      <c r="P109" s="143">
        <v>9.5200903419923044E-2</v>
      </c>
      <c r="Q109" s="143">
        <v>0.92625510682897705</v>
      </c>
      <c r="R109" s="143">
        <v>-0.15063555727724554</v>
      </c>
      <c r="S109" s="143">
        <v>-0.77000516501199989</v>
      </c>
      <c r="T109" s="142">
        <v>-0.6256475485352575</v>
      </c>
      <c r="V109" s="95" t="s">
        <v>377</v>
      </c>
      <c r="W109" s="92">
        <v>-846.33822448053979</v>
      </c>
      <c r="X109" s="108">
        <v>294.86352228083342</v>
      </c>
      <c r="Y109" s="100">
        <v>-156.30215441479231</v>
      </c>
      <c r="Z109" s="93">
        <v>-86.826571612528824</v>
      </c>
      <c r="AA109" s="93">
        <v>40.390827511299904</v>
      </c>
      <c r="AB109" s="93">
        <v>-24.050642891825873</v>
      </c>
      <c r="AC109" s="93">
        <v>-21.107416437829784</v>
      </c>
      <c r="AD109" s="94">
        <v>-64.708350983908531</v>
      </c>
      <c r="AE109" s="102">
        <v>-26.946474121143183</v>
      </c>
      <c r="AF109" s="100">
        <v>-532.87168176198611</v>
      </c>
      <c r="AG109" s="93">
        <v>-245.03386497292377</v>
      </c>
      <c r="AH109" s="93">
        <v>1.3073393066588324</v>
      </c>
      <c r="AI109" s="93">
        <v>-179.58122589544837</v>
      </c>
      <c r="AJ109" s="93">
        <v>-15.02008972181784</v>
      </c>
      <c r="AK109" s="93">
        <v>4.3307795256860118</v>
      </c>
      <c r="AL109" s="93">
        <v>18.065777249739995</v>
      </c>
      <c r="AM109" s="93">
        <v>-30.302093061989581</v>
      </c>
      <c r="AN109" s="93">
        <v>-86.638304191888892</v>
      </c>
      <c r="AO109" s="100">
        <v>-425.08143646347162</v>
      </c>
      <c r="AQ109" s="95" t="s">
        <v>377</v>
      </c>
      <c r="AR109" s="140">
        <v>-0.67670000995003754</v>
      </c>
      <c r="AS109" s="141">
        <v>-3.1168545821459448</v>
      </c>
      <c r="AT109" s="142">
        <v>-0.39440261317251757</v>
      </c>
      <c r="AU109" s="143">
        <v>-0.70490105011975501</v>
      </c>
      <c r="AV109" s="143">
        <v>2.9242473928560386</v>
      </c>
      <c r="AW109" s="143">
        <v>-0.80715056752500569</v>
      </c>
      <c r="AX109" s="143">
        <v>-6.0939556611762864</v>
      </c>
      <c r="AY109" s="144">
        <v>-0.76126077058035202</v>
      </c>
      <c r="AZ109" s="145">
        <v>-2.8049980313555767</v>
      </c>
      <c r="BA109" s="142">
        <v>-0.55747626959987695</v>
      </c>
      <c r="BB109" s="143">
        <v>-0.88996982314739626</v>
      </c>
      <c r="BC109" s="143">
        <v>1.515335406578755</v>
      </c>
      <c r="BD109" s="143">
        <v>0.29621140442024352</v>
      </c>
      <c r="BE109" s="143">
        <v>-2.125611563805252</v>
      </c>
      <c r="BF109" s="143">
        <v>0.58947231223343</v>
      </c>
      <c r="BG109" s="143">
        <v>-1.224489004224949</v>
      </c>
      <c r="BH109" s="143">
        <v>-1.1140064821690832</v>
      </c>
      <c r="BI109" s="143">
        <v>-1.8525478949903418</v>
      </c>
      <c r="BJ109" s="142">
        <v>-0.24715140035934668</v>
      </c>
      <c r="BL109" s="95" t="s">
        <v>377</v>
      </c>
      <c r="BM109" s="92">
        <v>-1444.6700666611723</v>
      </c>
      <c r="BN109" s="108">
        <v>-237.03602037621113</v>
      </c>
      <c r="BO109" s="100">
        <v>-90.330332660782005</v>
      </c>
      <c r="BP109" s="93">
        <v>-54.819816321005419</v>
      </c>
      <c r="BQ109" s="93">
        <v>86.987514057544558</v>
      </c>
      <c r="BR109" s="93">
        <v>-15.898536331100104</v>
      </c>
      <c r="BS109" s="93">
        <v>-33.24279730440503</v>
      </c>
      <c r="BT109" s="94">
        <v>-73.356696761818966</v>
      </c>
      <c r="BU109" s="102">
        <v>-383.49722691031457</v>
      </c>
      <c r="BV109" s="100">
        <v>-566.52246033980919</v>
      </c>
      <c r="BW109" s="93">
        <v>-320.42790759885975</v>
      </c>
      <c r="BX109" s="93">
        <v>203.67865567583976</v>
      </c>
      <c r="BY109" s="93">
        <v>34.479757584274921</v>
      </c>
      <c r="BZ109" s="93">
        <v>-49.514415185338748</v>
      </c>
      <c r="CA109" s="93">
        <v>26.68389001223477</v>
      </c>
      <c r="CB109" s="93">
        <v>-24.402583026331513</v>
      </c>
      <c r="CC109" s="93">
        <v>-226.27854142608339</v>
      </c>
      <c r="CD109" s="93">
        <v>-210.74131637554456</v>
      </c>
      <c r="CE109" s="100">
        <v>-167.28402637402178</v>
      </c>
      <c r="CG109" s="95" t="s">
        <v>377</v>
      </c>
      <c r="CH109" s="140">
        <v>4.1932468867897477</v>
      </c>
      <c r="CI109" s="141">
        <v>-5.8576820563354453</v>
      </c>
      <c r="CJ109" s="142">
        <v>6.1336064612168339</v>
      </c>
      <c r="CK109" s="143">
        <v>13.245177771360005</v>
      </c>
      <c r="CL109" s="143">
        <v>3.5834737339102807</v>
      </c>
      <c r="CM109" s="143">
        <v>11.457574912998325</v>
      </c>
      <c r="CN109" s="143">
        <v>-22.067891519836479</v>
      </c>
      <c r="CO109" s="144">
        <v>2.7229298197563256</v>
      </c>
      <c r="CP109" s="145">
        <v>-5.6161932758138082</v>
      </c>
      <c r="CQ109" s="142">
        <v>6.1327348043268115</v>
      </c>
      <c r="CR109" s="143">
        <v>3.7232292433224234</v>
      </c>
      <c r="CS109" s="143">
        <v>5.384626599221165</v>
      </c>
      <c r="CT109" s="143">
        <v>10.536272234928434</v>
      </c>
      <c r="CU109" s="143">
        <v>10.002258726511858</v>
      </c>
      <c r="CV109" s="143">
        <v>1.9813018757726342</v>
      </c>
      <c r="CW109" s="143">
        <v>6.6638295681489268</v>
      </c>
      <c r="CX109" s="143">
        <v>10.181691703137496</v>
      </c>
      <c r="CY109" s="143">
        <v>4.4299774167140926</v>
      </c>
      <c r="CZ109" s="142">
        <v>4.0451912294952708</v>
      </c>
    </row>
    <row r="110" spans="1:104">
      <c r="A110" s="69" t="s">
        <v>378</v>
      </c>
      <c r="B110" s="134">
        <v>-7.4271475257237096E-2</v>
      </c>
      <c r="C110" s="135">
        <v>-1.8377219090631169</v>
      </c>
      <c r="D110" s="136">
        <v>-0.78086388595373091</v>
      </c>
      <c r="E110" s="137">
        <v>7.2204439133471965E-3</v>
      </c>
      <c r="F110" s="137">
        <v>-0.92689279165011351</v>
      </c>
      <c r="G110" s="137">
        <v>-1.1322793103836659</v>
      </c>
      <c r="H110" s="137">
        <v>-4.0246744145622015</v>
      </c>
      <c r="I110" s="138">
        <v>-1.1249365903359121</v>
      </c>
      <c r="J110" s="139">
        <v>-1.1411156108582565</v>
      </c>
      <c r="K110" s="136">
        <v>0.1474380547073384</v>
      </c>
      <c r="L110" s="137">
        <v>-0.1666915349768483</v>
      </c>
      <c r="M110" s="137">
        <v>8.7226962796882468E-2</v>
      </c>
      <c r="N110" s="137">
        <v>0.82507002529295104</v>
      </c>
      <c r="O110" s="137">
        <v>1.1418862302655652</v>
      </c>
      <c r="P110" s="137">
        <v>-0.50397638434911407</v>
      </c>
      <c r="Q110" s="137">
        <v>0.30477710709917449</v>
      </c>
      <c r="R110" s="137">
        <v>-5.2437475060373995E-2</v>
      </c>
      <c r="S110" s="137">
        <v>0.91086293349087466</v>
      </c>
      <c r="T110" s="136">
        <v>0.23503877583355148</v>
      </c>
      <c r="V110" s="69" t="s">
        <v>378</v>
      </c>
      <c r="W110" s="74">
        <v>-157.48735255727661</v>
      </c>
      <c r="X110" s="106">
        <v>-135.40223395598605</v>
      </c>
      <c r="Y110" s="101">
        <v>-178.13649710179379</v>
      </c>
      <c r="Z110" s="75">
        <v>0.55757222329611977</v>
      </c>
      <c r="AA110" s="75">
        <v>-28.378537688327924</v>
      </c>
      <c r="AB110" s="75">
        <v>-22.122618240131487</v>
      </c>
      <c r="AC110" s="75">
        <v>-20.616862345271784</v>
      </c>
      <c r="AD110" s="76">
        <v>-107.57605105135735</v>
      </c>
      <c r="AE110" s="103">
        <v>-151.63632367982973</v>
      </c>
      <c r="AF110" s="101">
        <v>148.99526849178073</v>
      </c>
      <c r="AG110" s="75">
        <v>-59.48208826022892</v>
      </c>
      <c r="AH110" s="75">
        <v>11.901978288431565</v>
      </c>
      <c r="AI110" s="75">
        <v>96.32472245147801</v>
      </c>
      <c r="AJ110" s="75">
        <v>26.033924871708678</v>
      </c>
      <c r="AK110" s="75">
        <v>-22.948190545501348</v>
      </c>
      <c r="AL110" s="75">
        <v>5.999465179851768</v>
      </c>
      <c r="AM110" s="75">
        <v>-10.532517894411285</v>
      </c>
      <c r="AN110" s="75">
        <v>101.69797440044385</v>
      </c>
      <c r="AO110" s="101">
        <v>158.69243368854222</v>
      </c>
      <c r="AQ110" s="69" t="s">
        <v>378</v>
      </c>
      <c r="AR110" s="134">
        <v>-0.66086971395694638</v>
      </c>
      <c r="AS110" s="135">
        <v>-1.6754142098564517</v>
      </c>
      <c r="AT110" s="136">
        <v>-1.6229698736770604</v>
      </c>
      <c r="AU110" s="137">
        <v>-1.0439147644563662</v>
      </c>
      <c r="AV110" s="137">
        <v>0.46608698556696027</v>
      </c>
      <c r="AW110" s="137">
        <v>-2.6762500683206403</v>
      </c>
      <c r="AX110" s="137">
        <v>-7.5310910140601646</v>
      </c>
      <c r="AY110" s="138">
        <v>-2.2016297216063796</v>
      </c>
      <c r="AZ110" s="139">
        <v>-2.8641591031776992</v>
      </c>
      <c r="BA110" s="136">
        <v>-0.44115233459973702</v>
      </c>
      <c r="BB110" s="137">
        <v>-1.1133574990416117</v>
      </c>
      <c r="BC110" s="137">
        <v>1.2844416312190798</v>
      </c>
      <c r="BD110" s="137">
        <v>0.57802098798560575</v>
      </c>
      <c r="BE110" s="137">
        <v>-1.363275669985331</v>
      </c>
      <c r="BF110" s="137">
        <v>7.1078869961782587E-2</v>
      </c>
      <c r="BG110" s="137">
        <v>-1.0124727858283333</v>
      </c>
      <c r="BH110" s="137">
        <v>-0.97258462320499728</v>
      </c>
      <c r="BI110" s="137">
        <v>-0.37293917877817551</v>
      </c>
      <c r="BJ110" s="136">
        <v>-0.11386655220460007</v>
      </c>
      <c r="BL110" s="69" t="s">
        <v>378</v>
      </c>
      <c r="BM110" s="74">
        <v>-1409.6018187474692</v>
      </c>
      <c r="BN110" s="106">
        <v>-123.23972893302107</v>
      </c>
      <c r="BO110" s="101">
        <v>-373.41328290118327</v>
      </c>
      <c r="BP110" s="75">
        <v>-81.468763029140973</v>
      </c>
      <c r="BQ110" s="75">
        <v>14.072257751730376</v>
      </c>
      <c r="BR110" s="75">
        <v>-53.118442498627473</v>
      </c>
      <c r="BS110" s="75">
        <v>-40.041798428522384</v>
      </c>
      <c r="BT110" s="76">
        <v>-212.85653669661951</v>
      </c>
      <c r="BU110" s="103">
        <v>-387.35301460080154</v>
      </c>
      <c r="BV110" s="101">
        <v>-448.44733692372392</v>
      </c>
      <c r="BW110" s="75">
        <v>-401.09304581239849</v>
      </c>
      <c r="BX110" s="75">
        <v>173.18835807060168</v>
      </c>
      <c r="BY110" s="75">
        <v>67.648163515372289</v>
      </c>
      <c r="BZ110" s="75">
        <v>-31.870795441759128</v>
      </c>
      <c r="CA110" s="75">
        <v>3.2179250006238362</v>
      </c>
      <c r="CB110" s="75">
        <v>-20.195503962062503</v>
      </c>
      <c r="CC110" s="75">
        <v>-197.16716692529008</v>
      </c>
      <c r="CD110" s="75">
        <v>-42.175271368825634</v>
      </c>
      <c r="CE110" s="101">
        <v>-77.14845538874215</v>
      </c>
      <c r="CG110" s="69" t="s">
        <v>378</v>
      </c>
      <c r="CH110" s="134">
        <v>4.1158610252085115</v>
      </c>
      <c r="CI110" s="135">
        <v>-7.5877560588860193</v>
      </c>
      <c r="CJ110" s="136">
        <v>5.3048474575009275</v>
      </c>
      <c r="CK110" s="137">
        <v>13.253354575905574</v>
      </c>
      <c r="CL110" s="137">
        <v>2.6233659825298794</v>
      </c>
      <c r="CM110" s="137">
        <v>10.195563852403055</v>
      </c>
      <c r="CN110" s="137">
        <v>-25.20440515056648</v>
      </c>
      <c r="CO110" s="138">
        <v>1.5673619955488105</v>
      </c>
      <c r="CP110" s="139">
        <v>-6.6932216284657837</v>
      </c>
      <c r="CQ110" s="136">
        <v>6.2892148439300133</v>
      </c>
      <c r="CR110" s="137">
        <v>3.5503314003691777</v>
      </c>
      <c r="CS110" s="137">
        <v>5.4765504082585181</v>
      </c>
      <c r="CT110" s="137">
        <v>11.448273884215032</v>
      </c>
      <c r="CU110" s="137">
        <v>11.258359371891014</v>
      </c>
      <c r="CV110" s="137">
        <v>1.467340197866962</v>
      </c>
      <c r="CW110" s="137">
        <v>6.9889165022279265</v>
      </c>
      <c r="CX110" s="137">
        <v>10.123915206029555</v>
      </c>
      <c r="CY110" s="137">
        <v>5.3811913724558291</v>
      </c>
      <c r="CZ110" s="136">
        <v>4.2897377732747488</v>
      </c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CE139"/>
  <sheetViews>
    <sheetView zoomScaleNormal="100" workbookViewId="0">
      <pane xSplit="1" ySplit="12" topLeftCell="BR103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4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4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4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0.78312482770301894</v>
      </c>
      <c r="C14" s="135"/>
      <c r="D14" s="136">
        <v>2.2853925579324752E-2</v>
      </c>
      <c r="E14" s="137">
        <v>0.48326373566349723</v>
      </c>
      <c r="F14" s="137">
        <v>2.809483040029348</v>
      </c>
      <c r="G14" s="137">
        <v>-2.3395050325245914</v>
      </c>
      <c r="H14" s="137">
        <v>1.2573125598923429</v>
      </c>
      <c r="I14" s="138">
        <v>-0.69024393728911448</v>
      </c>
      <c r="J14" s="139">
        <v>-0.45545433819188519</v>
      </c>
      <c r="K14" s="136">
        <v>1.1204785014445884</v>
      </c>
      <c r="L14" s="137">
        <v>0.37523293146264347</v>
      </c>
      <c r="M14" s="137">
        <v>2.7799254884744329</v>
      </c>
      <c r="N14" s="137">
        <v>2.0737597385318107</v>
      </c>
      <c r="O14" s="137">
        <v>2.480689366505251</v>
      </c>
      <c r="P14" s="137">
        <v>-0.40764677942999317</v>
      </c>
      <c r="Q14" s="137">
        <v>2.3272938644857133</v>
      </c>
      <c r="R14" s="137">
        <v>0.50028228160174937</v>
      </c>
      <c r="S14" s="137">
        <v>1.216069015821919</v>
      </c>
      <c r="T14" s="136" t="e">
        <v>#DIV/0!</v>
      </c>
      <c r="V14" s="133" t="s">
        <v>282</v>
      </c>
      <c r="W14" s="74">
        <v>8071.5477875862271</v>
      </c>
      <c r="X14" s="106">
        <v>0</v>
      </c>
      <c r="Y14" s="101">
        <v>40.084763777791522</v>
      </c>
      <c r="Z14" s="75">
        <v>140.66221415101973</v>
      </c>
      <c r="AA14" s="75">
        <v>759.92480626000906</v>
      </c>
      <c r="AB14" s="75">
        <v>-502.70930796526227</v>
      </c>
      <c r="AC14" s="75">
        <v>204.60969552070492</v>
      </c>
      <c r="AD14" s="76">
        <v>-562.40264418868173</v>
      </c>
      <c r="AE14" s="103">
        <v>-448.51421447485336</v>
      </c>
      <c r="AF14" s="101">
        <v>8479.9264199918834</v>
      </c>
      <c r="AG14" s="75">
        <v>884.1707046921656</v>
      </c>
      <c r="AH14" s="75">
        <v>2716.2142920713959</v>
      </c>
      <c r="AI14" s="75">
        <v>1855.3281570063846</v>
      </c>
      <c r="AJ14" s="75">
        <v>884.10392223348754</v>
      </c>
      <c r="AK14" s="75">
        <v>-167.79707485304243</v>
      </c>
      <c r="AL14" s="75">
        <v>518.433445018989</v>
      </c>
      <c r="AM14" s="75">
        <v>746.03819750674302</v>
      </c>
      <c r="AN14" s="75">
        <v>1043.4347763156547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0.22865357244326034</v>
      </c>
      <c r="C15" s="135"/>
      <c r="D15" s="136">
        <v>0.12557025300505842</v>
      </c>
      <c r="E15" s="137">
        <v>0.13315262269359973</v>
      </c>
      <c r="F15" s="137">
        <v>1.1349835076438719</v>
      </c>
      <c r="G15" s="137">
        <v>-0.56050908737459437</v>
      </c>
      <c r="H15" s="137">
        <v>1.1320324121155245</v>
      </c>
      <c r="I15" s="138">
        <v>-0.25110507014609595</v>
      </c>
      <c r="J15" s="139">
        <v>-3.7089363385367502E-2</v>
      </c>
      <c r="K15" s="136">
        <v>0.28637872048717927</v>
      </c>
      <c r="L15" s="137">
        <v>0.18709507173584328</v>
      </c>
      <c r="M15" s="137">
        <v>0.20593906553199037</v>
      </c>
      <c r="N15" s="137">
        <v>0.27131838929199681</v>
      </c>
      <c r="O15" s="137">
        <v>-1.295234349512675</v>
      </c>
      <c r="P15" s="137">
        <v>1.0318418939819329</v>
      </c>
      <c r="Q15" s="137">
        <v>1.2404987427876879</v>
      </c>
      <c r="R15" s="137">
        <v>0.71049529914359866</v>
      </c>
      <c r="S15" s="137">
        <v>-3.4300578382828739E-3</v>
      </c>
      <c r="T15" s="136" t="e">
        <v>#DIV/0!</v>
      </c>
      <c r="V15" s="69" t="s">
        <v>283</v>
      </c>
      <c r="W15" s="74">
        <v>2375.1532714563655</v>
      </c>
      <c r="X15" s="106">
        <v>0</v>
      </c>
      <c r="Y15" s="101">
        <v>220.29494467214681</v>
      </c>
      <c r="Z15" s="75">
        <v>38.943654214235721</v>
      </c>
      <c r="AA15" s="75">
        <v>315.6217568720931</v>
      </c>
      <c r="AB15" s="75">
        <v>-117.62361478738239</v>
      </c>
      <c r="AC15" s="75">
        <v>186.53838547106352</v>
      </c>
      <c r="AD15" s="76">
        <v>-203.18523709787405</v>
      </c>
      <c r="AE15" s="103">
        <v>-36.357851886627031</v>
      </c>
      <c r="AF15" s="101">
        <v>2191.6359523510328</v>
      </c>
      <c r="AG15" s="75">
        <v>442.51101849912084</v>
      </c>
      <c r="AH15" s="75">
        <v>206.81303634896176</v>
      </c>
      <c r="AI15" s="75">
        <v>247.77394688631466</v>
      </c>
      <c r="AJ15" s="75">
        <v>-473.06555121672864</v>
      </c>
      <c r="AK15" s="75">
        <v>422.99917570347316</v>
      </c>
      <c r="AL15" s="75">
        <v>282.76757261839521</v>
      </c>
      <c r="AM15" s="75">
        <v>1064.815667703544</v>
      </c>
      <c r="AN15" s="75">
        <v>-2.9789141919318354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0.25714015763689257</v>
      </c>
      <c r="C16" s="135"/>
      <c r="D16" s="136">
        <v>-0.37238641736491163</v>
      </c>
      <c r="E16" s="137">
        <v>8.2331684915915027E-2</v>
      </c>
      <c r="F16" s="137">
        <v>0.40746727759026768</v>
      </c>
      <c r="G16" s="137">
        <v>-1.5460318788310667</v>
      </c>
      <c r="H16" s="137">
        <v>-0.21917438765018948</v>
      </c>
      <c r="I16" s="138">
        <v>-0.53731455095742398</v>
      </c>
      <c r="J16" s="139">
        <v>0.84444199188471458</v>
      </c>
      <c r="K16" s="136">
        <v>0.32624779387588898</v>
      </c>
      <c r="L16" s="137">
        <v>0.13673299648413462</v>
      </c>
      <c r="M16" s="137">
        <v>-0.29478381770844386</v>
      </c>
      <c r="N16" s="137">
        <v>1.4010804140529354</v>
      </c>
      <c r="O16" s="137">
        <v>-1.8107603830712637</v>
      </c>
      <c r="P16" s="137">
        <v>0.17817084959976803</v>
      </c>
      <c r="Q16" s="137">
        <v>-2.1416562075535994</v>
      </c>
      <c r="R16" s="137">
        <v>1.138872623431153</v>
      </c>
      <c r="S16" s="137">
        <v>0.63085151470969603</v>
      </c>
      <c r="T16" s="136" t="e">
        <v>#DIV/0!</v>
      </c>
      <c r="V16" s="69" t="s">
        <v>284</v>
      </c>
      <c r="W16" s="74">
        <v>2677.1669280411443</v>
      </c>
      <c r="X16" s="106">
        <v>0</v>
      </c>
      <c r="Y16" s="101">
        <v>-654.11874713227735</v>
      </c>
      <c r="Z16" s="75">
        <v>24.111924131855631</v>
      </c>
      <c r="AA16" s="75">
        <v>114.59654593341838</v>
      </c>
      <c r="AB16" s="75">
        <v>-322.61845036492014</v>
      </c>
      <c r="AC16" s="75">
        <v>-36.524803563941532</v>
      </c>
      <c r="AD16" s="76">
        <v>-433.68396326864604</v>
      </c>
      <c r="AE16" s="103">
        <v>827.48008739430225</v>
      </c>
      <c r="AF16" s="101">
        <v>2503.9012955132639</v>
      </c>
      <c r="AG16" s="75">
        <v>324.00137775824987</v>
      </c>
      <c r="AH16" s="75">
        <v>-296.64448210068804</v>
      </c>
      <c r="AI16" s="75">
        <v>1282.9690980879677</v>
      </c>
      <c r="AJ16" s="75">
        <v>-652.78787066908262</v>
      </c>
      <c r="AK16" s="75">
        <v>73.794039750828233</v>
      </c>
      <c r="AL16" s="75">
        <v>-494.23933607020444</v>
      </c>
      <c r="AM16" s="75">
        <v>1718.9494648204418</v>
      </c>
      <c r="AN16" s="75">
        <v>547.85900393564953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0.18508602944491415</v>
      </c>
      <c r="C17" s="141"/>
      <c r="D17" s="142">
        <v>-0.54639739610058413</v>
      </c>
      <c r="E17" s="143">
        <v>-0.20634121746841982</v>
      </c>
      <c r="F17" s="143">
        <v>-1.6397869618869687</v>
      </c>
      <c r="G17" s="143">
        <v>-0.76685527523484565</v>
      </c>
      <c r="H17" s="143">
        <v>-0.26215168978531711</v>
      </c>
      <c r="I17" s="144">
        <v>-0.28840513670151946</v>
      </c>
      <c r="J17" s="145">
        <v>0.48877913896381298</v>
      </c>
      <c r="K17" s="142">
        <v>0.31231180968525063</v>
      </c>
      <c r="L17" s="143">
        <v>0.29813489365342338</v>
      </c>
      <c r="M17" s="143">
        <v>0.54953695757886667</v>
      </c>
      <c r="N17" s="143">
        <v>0.2546868205326458</v>
      </c>
      <c r="O17" s="143">
        <v>-1.7820323673672145</v>
      </c>
      <c r="P17" s="143">
        <v>-0.52634411718892604</v>
      </c>
      <c r="Q17" s="143">
        <v>-0.97828510406579028</v>
      </c>
      <c r="R17" s="143">
        <v>1.403318191306524</v>
      </c>
      <c r="S17" s="143">
        <v>-0.18607596825851447</v>
      </c>
      <c r="T17" s="142" t="e">
        <v>#DIV/0!</v>
      </c>
      <c r="U17" s="234"/>
      <c r="V17" s="95" t="s">
        <v>285</v>
      </c>
      <c r="W17" s="92">
        <v>1931.9438350411365</v>
      </c>
      <c r="X17" s="108">
        <v>0</v>
      </c>
      <c r="Y17" s="100">
        <v>-956.20522612371133</v>
      </c>
      <c r="Z17" s="93">
        <v>-60.479510663783003</v>
      </c>
      <c r="AA17" s="93">
        <v>-463.05463043931013</v>
      </c>
      <c r="AB17" s="93">
        <v>-157.5496309906157</v>
      </c>
      <c r="AC17" s="93">
        <v>-43.591101326928765</v>
      </c>
      <c r="AD17" s="94">
        <v>-231.53035270310647</v>
      </c>
      <c r="AE17" s="102">
        <v>483.00581501553825</v>
      </c>
      <c r="AF17" s="100">
        <v>2404.7647544146748</v>
      </c>
      <c r="AG17" s="93">
        <v>707.42393974409788</v>
      </c>
      <c r="AH17" s="93">
        <v>551.37544316568528</v>
      </c>
      <c r="AI17" s="93">
        <v>236.48423167351575</v>
      </c>
      <c r="AJ17" s="93">
        <v>-630.79839100118988</v>
      </c>
      <c r="AK17" s="93">
        <v>-218.38736380361661</v>
      </c>
      <c r="AL17" s="93">
        <v>-220.92804689849436</v>
      </c>
      <c r="AM17" s="93">
        <v>2142.2108720405668</v>
      </c>
      <c r="AN17" s="93">
        <v>-162.61593050597003</v>
      </c>
      <c r="AO17" s="100">
        <v>0</v>
      </c>
      <c r="AP17" s="234"/>
      <c r="AQ17" s="95" t="s">
        <v>285</v>
      </c>
      <c r="AR17" s="140">
        <v>1.4607582522479845</v>
      </c>
      <c r="AS17" s="141" t="e">
        <v>#DIV/0!</v>
      </c>
      <c r="AT17" s="142">
        <v>-0.7696571678742048</v>
      </c>
      <c r="AU17" s="143">
        <v>0.49211415863590346</v>
      </c>
      <c r="AV17" s="143">
        <v>2.6880853638065805</v>
      </c>
      <c r="AW17" s="143">
        <v>-5.1215038126713353</v>
      </c>
      <c r="AX17" s="143">
        <v>1.9112714113918239</v>
      </c>
      <c r="AY17" s="144">
        <v>-1.7560417830933206</v>
      </c>
      <c r="AZ17" s="145">
        <v>0.83838904356632327</v>
      </c>
      <c r="BA17" s="142">
        <v>2.0586630272632966</v>
      </c>
      <c r="BB17" s="143">
        <v>1.0007563164968758</v>
      </c>
      <c r="BC17" s="143">
        <v>3.2522954064918341</v>
      </c>
      <c r="BD17" s="143">
        <v>4.0490462997300636</v>
      </c>
      <c r="BE17" s="143">
        <v>-2.448264530534594</v>
      </c>
      <c r="BF17" s="143">
        <v>0.26871333530540387</v>
      </c>
      <c r="BG17" s="143">
        <v>0.38621264123208654</v>
      </c>
      <c r="BH17" s="143">
        <v>3.8035695970702221</v>
      </c>
      <c r="BI17" s="143">
        <v>1.6615780312964068</v>
      </c>
      <c r="BJ17" s="142" t="e">
        <v>#DIV/0!</v>
      </c>
      <c r="BK17" s="234"/>
      <c r="BL17" s="95" t="s">
        <v>285</v>
      </c>
      <c r="BM17" s="92">
        <v>15055.811822124873</v>
      </c>
      <c r="BN17" s="108">
        <v>0</v>
      </c>
      <c r="BO17" s="100">
        <v>-1349.9442648060503</v>
      </c>
      <c r="BP17" s="93">
        <v>143.23828183332807</v>
      </c>
      <c r="BQ17" s="93">
        <v>727.08847862621042</v>
      </c>
      <c r="BR17" s="93">
        <v>-1100.5010041081805</v>
      </c>
      <c r="BS17" s="93">
        <v>311.03217610089814</v>
      </c>
      <c r="BT17" s="94">
        <v>-1430.8021972583083</v>
      </c>
      <c r="BU17" s="102">
        <v>825.6138360483601</v>
      </c>
      <c r="BV17" s="100">
        <v>15580.228422270855</v>
      </c>
      <c r="BW17" s="93">
        <v>2358.1070406936342</v>
      </c>
      <c r="BX17" s="93">
        <v>3177.7582894853549</v>
      </c>
      <c r="BY17" s="93">
        <v>3622.5554336541827</v>
      </c>
      <c r="BZ17" s="93">
        <v>-872.5478906535136</v>
      </c>
      <c r="CA17" s="93">
        <v>110.60877679764235</v>
      </c>
      <c r="CB17" s="93">
        <v>86.033634668685409</v>
      </c>
      <c r="CC17" s="93">
        <v>5672.0142020712956</v>
      </c>
      <c r="CD17" s="93">
        <v>1425.6989355534024</v>
      </c>
      <c r="CE17" s="100">
        <v>0</v>
      </c>
    </row>
    <row r="18" spans="1:83" ht="12.75" customHeight="1">
      <c r="A18" s="69" t="s">
        <v>286</v>
      </c>
      <c r="B18" s="134">
        <v>0.13842267252432983</v>
      </c>
      <c r="C18" s="135"/>
      <c r="D18" s="136">
        <v>-9.4517601322019473E-2</v>
      </c>
      <c r="E18" s="137">
        <v>0.61236822212171749</v>
      </c>
      <c r="F18" s="137">
        <v>0.47447526098836068</v>
      </c>
      <c r="G18" s="137">
        <v>-0.29538678151663778</v>
      </c>
      <c r="H18" s="137">
        <v>-0.42766900279410658</v>
      </c>
      <c r="I18" s="138">
        <v>-0.43006808615956293</v>
      </c>
      <c r="J18" s="139">
        <v>4.6494401243291072E-2</v>
      </c>
      <c r="K18" s="136">
        <v>0.20267470909312024</v>
      </c>
      <c r="L18" s="137">
        <v>-0.34816559838608541</v>
      </c>
      <c r="M18" s="137">
        <v>-0.23003461378025003</v>
      </c>
      <c r="N18" s="137">
        <v>1.0532260184370479E-2</v>
      </c>
      <c r="O18" s="137">
        <v>-1.1758664598431778</v>
      </c>
      <c r="P18" s="137">
        <v>1.1424174258757969</v>
      </c>
      <c r="Q18" s="137">
        <v>-2.0288481651982049</v>
      </c>
      <c r="R18" s="137">
        <v>1.2040567711219641</v>
      </c>
      <c r="S18" s="137">
        <v>1.3108953963851366</v>
      </c>
      <c r="T18" s="136" t="e">
        <v>#DIV/0!</v>
      </c>
      <c r="V18" s="69" t="s">
        <v>286</v>
      </c>
      <c r="W18" s="74">
        <v>1447.5419652916025</v>
      </c>
      <c r="X18" s="106">
        <v>0</v>
      </c>
      <c r="Y18" s="101">
        <v>-164.50371235623606</v>
      </c>
      <c r="Z18" s="75">
        <v>179.11743904769173</v>
      </c>
      <c r="AA18" s="75">
        <v>131.78859758090766</v>
      </c>
      <c r="AB18" s="75">
        <v>-60.221530984312267</v>
      </c>
      <c r="AC18" s="75">
        <v>-70.927221781097614</v>
      </c>
      <c r="AD18" s="76">
        <v>-344.26099621941103</v>
      </c>
      <c r="AE18" s="103">
        <v>46.169792902088375</v>
      </c>
      <c r="AF18" s="101">
        <v>1565.4456308759982</v>
      </c>
      <c r="AG18" s="75">
        <v>-828.60139091635938</v>
      </c>
      <c r="AH18" s="75">
        <v>-232.07255301022087</v>
      </c>
      <c r="AI18" s="75">
        <v>9.8044216468551895</v>
      </c>
      <c r="AJ18" s="75">
        <v>-408.81228215972806</v>
      </c>
      <c r="AK18" s="75">
        <v>471.50969951296429</v>
      </c>
      <c r="AL18" s="75">
        <v>-453.69647220594197</v>
      </c>
      <c r="AM18" s="75">
        <v>1863.8252667753841</v>
      </c>
      <c r="AN18" s="75">
        <v>1143.4889412330522</v>
      </c>
      <c r="AO18" s="101">
        <v>0</v>
      </c>
      <c r="AQ18" s="69" t="s">
        <v>286</v>
      </c>
      <c r="AR18" s="134">
        <v>0.81172132644207196</v>
      </c>
      <c r="AS18" s="135" t="e">
        <v>#DIV/0!</v>
      </c>
      <c r="AT18" s="136">
        <v>-0.88609872493891073</v>
      </c>
      <c r="AU18" s="137">
        <v>0.62123001643370479</v>
      </c>
      <c r="AV18" s="137">
        <v>0.35583476737126585</v>
      </c>
      <c r="AW18" s="137">
        <v>-3.1356151915938213</v>
      </c>
      <c r="AX18" s="137">
        <v>0.21540758667732973</v>
      </c>
      <c r="AY18" s="138">
        <v>-1.4986581537218102</v>
      </c>
      <c r="AZ18" s="139">
        <v>1.3468619280481597</v>
      </c>
      <c r="BA18" s="136">
        <v>1.132343953650472</v>
      </c>
      <c r="BB18" s="137">
        <v>0.27284967559422224</v>
      </c>
      <c r="BC18" s="137">
        <v>0.22850172146327008</v>
      </c>
      <c r="BD18" s="137">
        <v>1.9458921495218551</v>
      </c>
      <c r="BE18" s="137">
        <v>-5.9289531256862427</v>
      </c>
      <c r="BF18" s="137">
        <v>1.8293044693345806</v>
      </c>
      <c r="BG18" s="137">
        <v>-3.8872962494298613</v>
      </c>
      <c r="BH18" s="137">
        <v>4.530476054893473</v>
      </c>
      <c r="BI18" s="137">
        <v>1.7568217962518062</v>
      </c>
      <c r="BJ18" s="136" t="e">
        <v>#DIV/0!</v>
      </c>
      <c r="BL18" s="69" t="s">
        <v>286</v>
      </c>
      <c r="BM18" s="74">
        <v>8431.8059998302488</v>
      </c>
      <c r="BN18" s="106">
        <v>0</v>
      </c>
      <c r="BO18" s="101">
        <v>-1554.5327409400779</v>
      </c>
      <c r="BP18" s="75">
        <v>181.69350673000008</v>
      </c>
      <c r="BQ18" s="75">
        <v>98.952269947109016</v>
      </c>
      <c r="BR18" s="75">
        <v>-658.01322712723049</v>
      </c>
      <c r="BS18" s="75">
        <v>35.495258799095609</v>
      </c>
      <c r="BT18" s="76">
        <v>-1212.6605492890376</v>
      </c>
      <c r="BU18" s="103">
        <v>1320.2978434253018</v>
      </c>
      <c r="BV18" s="101">
        <v>8665.7476331549697</v>
      </c>
      <c r="BW18" s="75">
        <v>645.33494508510921</v>
      </c>
      <c r="BX18" s="75">
        <v>229.47144440373813</v>
      </c>
      <c r="BY18" s="75">
        <v>1777.0316982946533</v>
      </c>
      <c r="BZ18" s="75">
        <v>-2165.4640950467292</v>
      </c>
      <c r="CA18" s="75">
        <v>749.91555116364907</v>
      </c>
      <c r="CB18" s="75">
        <v>-886.09628255624557</v>
      </c>
      <c r="CC18" s="75">
        <v>6789.8012713399366</v>
      </c>
      <c r="CD18" s="75">
        <v>1525.7531004707998</v>
      </c>
      <c r="CE18" s="101">
        <v>0</v>
      </c>
    </row>
    <row r="19" spans="1:83" ht="12.75" customHeight="1">
      <c r="A19" s="69" t="s">
        <v>287</v>
      </c>
      <c r="B19" s="134">
        <v>0.40005401858738132</v>
      </c>
      <c r="C19" s="135"/>
      <c r="D19" s="136">
        <v>9.5855107332920575E-2</v>
      </c>
      <c r="E19" s="137">
        <v>1.2336230761402334</v>
      </c>
      <c r="F19" s="137">
        <v>0.56448995107138966</v>
      </c>
      <c r="G19" s="137">
        <v>0.18765175510770948</v>
      </c>
      <c r="H19" s="137">
        <v>-0.1168374071860212</v>
      </c>
      <c r="I19" s="138">
        <v>-0.46767517477082077</v>
      </c>
      <c r="J19" s="139">
        <v>-0.14888961331511741</v>
      </c>
      <c r="K19" s="136">
        <v>0.53887602240372257</v>
      </c>
      <c r="L19" s="137">
        <v>0.20665887839943498</v>
      </c>
      <c r="M19" s="137">
        <v>0.37682275414736566</v>
      </c>
      <c r="N19" s="137">
        <v>1.0885267670847076</v>
      </c>
      <c r="O19" s="137">
        <v>0.22845471997414712</v>
      </c>
      <c r="P19" s="137">
        <v>-0.18091753814958311</v>
      </c>
      <c r="Q19" s="137">
        <v>-2.7314951513217944</v>
      </c>
      <c r="R19" s="137">
        <v>0.90771414477661683</v>
      </c>
      <c r="S19" s="137">
        <v>1.653566361917802</v>
      </c>
      <c r="T19" s="136" t="e">
        <v>#DIV/0!</v>
      </c>
      <c r="V19" s="69" t="s">
        <v>287</v>
      </c>
      <c r="W19" s="74">
        <v>4189.3178946895059</v>
      </c>
      <c r="X19" s="106">
        <v>0</v>
      </c>
      <c r="Y19" s="101">
        <v>166.67389731021831</v>
      </c>
      <c r="Z19" s="75">
        <v>363.04384812763601</v>
      </c>
      <c r="AA19" s="75">
        <v>157.53469808708542</v>
      </c>
      <c r="AB19" s="75">
        <v>38.144209512516682</v>
      </c>
      <c r="AC19" s="75">
        <v>-19.294154848637845</v>
      </c>
      <c r="AD19" s="76">
        <v>-372.7547035683674</v>
      </c>
      <c r="AE19" s="103">
        <v>-147.91885791555978</v>
      </c>
      <c r="AF19" s="101">
        <v>4170.6774575308664</v>
      </c>
      <c r="AG19" s="75">
        <v>490.11632294597803</v>
      </c>
      <c r="AH19" s="75">
        <v>379.28662726424227</v>
      </c>
      <c r="AI19" s="75">
        <v>1013.4101564044686</v>
      </c>
      <c r="AJ19" s="75">
        <v>78.492666465419461</v>
      </c>
      <c r="AK19" s="75">
        <v>-75.523100514306861</v>
      </c>
      <c r="AL19" s="75">
        <v>-598.4315800336517</v>
      </c>
      <c r="AM19" s="75">
        <v>1422.0185286055494</v>
      </c>
      <c r="AN19" s="75">
        <v>1461.3078363933309</v>
      </c>
      <c r="AO19" s="101">
        <v>0</v>
      </c>
      <c r="AQ19" s="69" t="s">
        <v>287</v>
      </c>
      <c r="AR19" s="134">
        <v>0.98411887341118831</v>
      </c>
      <c r="AS19" s="135" t="e">
        <v>#DIV/0!</v>
      </c>
      <c r="AT19" s="136">
        <v>-0.91551362871503672</v>
      </c>
      <c r="AU19" s="137">
        <v>1.7270644750748021</v>
      </c>
      <c r="AV19" s="137">
        <v>-0.2102636796108448</v>
      </c>
      <c r="AW19" s="137">
        <v>-2.4068288806455507</v>
      </c>
      <c r="AX19" s="137">
        <v>-1.0221429201096033</v>
      </c>
      <c r="AY19" s="138">
        <v>-1.7125196298246381</v>
      </c>
      <c r="AZ19" s="139">
        <v>1.2335138430334958</v>
      </c>
      <c r="BA19" s="136">
        <v>1.3869711952618768</v>
      </c>
      <c r="BB19" s="137">
        <v>0.29243022779263939</v>
      </c>
      <c r="BC19" s="137">
        <v>0.39942388673885887</v>
      </c>
      <c r="BD19" s="137">
        <v>2.7767482555789869</v>
      </c>
      <c r="BE19" s="137">
        <v>-4.476794003145768</v>
      </c>
      <c r="BF19" s="137">
        <v>0.60697250796968305</v>
      </c>
      <c r="BG19" s="137">
        <v>-7.6581100757575964</v>
      </c>
      <c r="BH19" s="137">
        <v>4.7351754733580442</v>
      </c>
      <c r="BI19" s="137">
        <v>3.442986526698788</v>
      </c>
      <c r="BJ19" s="136" t="e">
        <v>#DIV/0!</v>
      </c>
      <c r="BL19" s="69" t="s">
        <v>287</v>
      </c>
      <c r="BM19" s="74">
        <v>10245.970623063389</v>
      </c>
      <c r="BN19" s="106">
        <v>0</v>
      </c>
      <c r="BO19" s="101">
        <v>-1608.1537883020064</v>
      </c>
      <c r="BP19" s="75">
        <v>505.79370064340037</v>
      </c>
      <c r="BQ19" s="75">
        <v>-59.134788837898668</v>
      </c>
      <c r="BR19" s="75">
        <v>-502.24540282733142</v>
      </c>
      <c r="BS19" s="75">
        <v>-170.33728152060576</v>
      </c>
      <c r="BT19" s="76">
        <v>-1382.2300157595309</v>
      </c>
      <c r="BU19" s="103">
        <v>1208.7368373963691</v>
      </c>
      <c r="BV19" s="101">
        <v>10644.789138334803</v>
      </c>
      <c r="BW19" s="75">
        <v>692.9402495319664</v>
      </c>
      <c r="BX19" s="75">
        <v>401.94503531901864</v>
      </c>
      <c r="BY19" s="75">
        <v>2542.6679078128072</v>
      </c>
      <c r="BZ19" s="75">
        <v>-1613.9058773645811</v>
      </c>
      <c r="CA19" s="75">
        <v>251.39327494586905</v>
      </c>
      <c r="CB19" s="75">
        <v>-1767.2954352082925</v>
      </c>
      <c r="CC19" s="75">
        <v>7147.004132241942</v>
      </c>
      <c r="CD19" s="75">
        <v>2990.0398510560626</v>
      </c>
      <c r="CE19" s="101">
        <v>0</v>
      </c>
    </row>
    <row r="20" spans="1:83" ht="12.75" customHeight="1">
      <c r="A20" s="69" t="s">
        <v>288</v>
      </c>
      <c r="B20" s="134">
        <v>0.12005863214050727</v>
      </c>
      <c r="C20" s="135"/>
      <c r="D20" s="136">
        <v>-0.55650663905655318</v>
      </c>
      <c r="E20" s="137">
        <v>-1.1381637068062833</v>
      </c>
      <c r="F20" s="137">
        <v>-0.595656087811125</v>
      </c>
      <c r="G20" s="137">
        <v>-0.20061312385041274</v>
      </c>
      <c r="H20" s="137">
        <v>-0.1492573100006056</v>
      </c>
      <c r="I20" s="138">
        <v>-0.50025714271547672</v>
      </c>
      <c r="J20" s="139">
        <v>0.79604801855071017</v>
      </c>
      <c r="K20" s="136">
        <v>0.18525209542890053</v>
      </c>
      <c r="L20" s="137">
        <v>8.8744144592967089E-2</v>
      </c>
      <c r="M20" s="137">
        <v>0.54023622397825211</v>
      </c>
      <c r="N20" s="137">
        <v>-4.3738329342790649E-3</v>
      </c>
      <c r="O20" s="137">
        <v>-0.10154978604683951</v>
      </c>
      <c r="P20" s="137">
        <v>-0.69320697079514604</v>
      </c>
      <c r="Q20" s="137">
        <v>-2.1932692161924949</v>
      </c>
      <c r="R20" s="137">
        <v>0.40013802591518655</v>
      </c>
      <c r="S20" s="137">
        <v>0.94347478141836305</v>
      </c>
      <c r="T20" s="136" t="e">
        <v>#DIV/0!</v>
      </c>
      <c r="V20" s="69" t="s">
        <v>288</v>
      </c>
      <c r="W20" s="74">
        <v>1262.2692920805421</v>
      </c>
      <c r="X20" s="106">
        <v>0</v>
      </c>
      <c r="Y20" s="101">
        <v>-968.58731395410723</v>
      </c>
      <c r="Z20" s="75">
        <v>-339.08307299249645</v>
      </c>
      <c r="AA20" s="75">
        <v>-167.17073422111571</v>
      </c>
      <c r="AB20" s="75">
        <v>-40.85540561443122</v>
      </c>
      <c r="AC20" s="75">
        <v>-24.619075726564915</v>
      </c>
      <c r="AD20" s="76">
        <v>-396.85902539954986</v>
      </c>
      <c r="AE20" s="103">
        <v>789.68030641951191</v>
      </c>
      <c r="AF20" s="101">
        <v>1441.50083935156</v>
      </c>
      <c r="AG20" s="75">
        <v>210.90233505671495</v>
      </c>
      <c r="AH20" s="75">
        <v>545.81762742674618</v>
      </c>
      <c r="AI20" s="75">
        <v>-4.1163301242340822</v>
      </c>
      <c r="AJ20" s="75">
        <v>-34.970270759986306</v>
      </c>
      <c r="AK20" s="75">
        <v>-288.85217130150704</v>
      </c>
      <c r="AL20" s="75">
        <v>-467.38874825683524</v>
      </c>
      <c r="AM20" s="75">
        <v>632.54342471680138</v>
      </c>
      <c r="AN20" s="75">
        <v>847.56497259385651</v>
      </c>
      <c r="AO20" s="101">
        <v>0</v>
      </c>
      <c r="AQ20" s="69" t="s">
        <v>288</v>
      </c>
      <c r="AR20" s="134">
        <v>0.84604335036804201</v>
      </c>
      <c r="AS20" s="135" t="e">
        <v>#DIV/0!</v>
      </c>
      <c r="AT20" s="136">
        <v>-1.0986301055716408</v>
      </c>
      <c r="AU20" s="137">
        <v>0.48651170901681251</v>
      </c>
      <c r="AV20" s="137">
        <v>-1.2072155881126645</v>
      </c>
      <c r="AW20" s="137">
        <v>-1.0731733125894483</v>
      </c>
      <c r="AX20" s="137">
        <v>-0.95278848776676472</v>
      </c>
      <c r="AY20" s="138">
        <v>-1.6759000747753605</v>
      </c>
      <c r="AZ20" s="139">
        <v>1.1849331590348289</v>
      </c>
      <c r="BA20" s="136">
        <v>1.2444847858581243</v>
      </c>
      <c r="BB20" s="137">
        <v>0.24436676061145857</v>
      </c>
      <c r="BC20" s="137">
        <v>1.2402578403601927</v>
      </c>
      <c r="BD20" s="137">
        <v>1.3522267737810401</v>
      </c>
      <c r="BE20" s="137">
        <v>-2.8139918815635934</v>
      </c>
      <c r="BF20" s="137">
        <v>-0.26813514948736961</v>
      </c>
      <c r="BG20" s="137">
        <v>-7.7068135646752189</v>
      </c>
      <c r="BH20" s="137">
        <v>3.9701729012297848</v>
      </c>
      <c r="BI20" s="137">
        <v>3.7643460688204122</v>
      </c>
      <c r="BJ20" s="136" t="e">
        <v>#DIV/0!</v>
      </c>
      <c r="BL20" s="69" t="s">
        <v>288</v>
      </c>
      <c r="BM20" s="74">
        <v>8831.072987102787</v>
      </c>
      <c r="BN20" s="106">
        <v>0</v>
      </c>
      <c r="BO20" s="101">
        <v>-1922.6223551238363</v>
      </c>
      <c r="BP20" s="75">
        <v>142.59870351904829</v>
      </c>
      <c r="BQ20" s="75">
        <v>-340.90206899243276</v>
      </c>
      <c r="BR20" s="75">
        <v>-220.4823580768425</v>
      </c>
      <c r="BS20" s="75">
        <v>-158.43155368322914</v>
      </c>
      <c r="BT20" s="76">
        <v>-1345.4050778904348</v>
      </c>
      <c r="BU20" s="103">
        <v>1170.9370564215787</v>
      </c>
      <c r="BV20" s="101">
        <v>9582.3886821730994</v>
      </c>
      <c r="BW20" s="75">
        <v>579.84120683043147</v>
      </c>
      <c r="BX20" s="75">
        <v>1244.4071448464529</v>
      </c>
      <c r="BY20" s="75">
        <v>1255.5824796006054</v>
      </c>
      <c r="BZ20" s="75">
        <v>-996.08827745548479</v>
      </c>
      <c r="CA20" s="75">
        <v>-111.25293610646622</v>
      </c>
      <c r="CB20" s="75">
        <v>-1740.4448473949233</v>
      </c>
      <c r="CC20" s="75">
        <v>6060.5980921383016</v>
      </c>
      <c r="CD20" s="75">
        <v>3289.7458197142696</v>
      </c>
      <c r="CE20" s="101">
        <v>0</v>
      </c>
    </row>
    <row r="21" spans="1:83" s="232" customFormat="1" ht="12.75" customHeight="1">
      <c r="A21" s="95" t="s">
        <v>289</v>
      </c>
      <c r="B21" s="140">
        <v>0.16798599579943563</v>
      </c>
      <c r="C21" s="141"/>
      <c r="D21" s="142">
        <v>-0.54533578299057472</v>
      </c>
      <c r="E21" s="143">
        <v>-0.94380793004432695</v>
      </c>
      <c r="F21" s="143">
        <v>0.17960302882034096</v>
      </c>
      <c r="G21" s="143">
        <v>-0.38230817164588426</v>
      </c>
      <c r="H21" s="143">
        <v>-0.98811645047264252</v>
      </c>
      <c r="I21" s="144">
        <v>-0.60245851484728163</v>
      </c>
      <c r="J21" s="145">
        <v>0.54902471817923626</v>
      </c>
      <c r="K21" s="142">
        <v>0.27746893272124762</v>
      </c>
      <c r="L21" s="143">
        <v>0.33059585250918566</v>
      </c>
      <c r="M21" s="143">
        <v>0.45288856885599138</v>
      </c>
      <c r="N21" s="143">
        <v>-0.48641083917647654</v>
      </c>
      <c r="O21" s="143">
        <v>0.57783461989491247</v>
      </c>
      <c r="P21" s="143">
        <v>0.36650309659524982</v>
      </c>
      <c r="Q21" s="143">
        <v>-2.504035906975699</v>
      </c>
      <c r="R21" s="143">
        <v>0.58660533404200077</v>
      </c>
      <c r="S21" s="143">
        <v>0.67803821247069962</v>
      </c>
      <c r="T21" s="142" t="e">
        <v>#DIV/0!</v>
      </c>
      <c r="U21" s="234"/>
      <c r="V21" s="95" t="s">
        <v>289</v>
      </c>
      <c r="W21" s="92">
        <v>1768.2871844749898</v>
      </c>
      <c r="X21" s="108">
        <v>0</v>
      </c>
      <c r="Y21" s="100">
        <v>-943.86263649931061</v>
      </c>
      <c r="Z21" s="93">
        <v>-277.98007797592436</v>
      </c>
      <c r="AA21" s="93">
        <v>50.105302066174772</v>
      </c>
      <c r="AB21" s="93">
        <v>-77.701900285890588</v>
      </c>
      <c r="AC21" s="93">
        <v>-162.74046893084051</v>
      </c>
      <c r="AD21" s="94">
        <v>-475.54549137278809</v>
      </c>
      <c r="AE21" s="102">
        <v>548.9685239928076</v>
      </c>
      <c r="AF21" s="100">
        <v>2163.0667898153188</v>
      </c>
      <c r="AG21" s="93">
        <v>786.3652643483947</v>
      </c>
      <c r="AH21" s="93">
        <v>460.03949326225847</v>
      </c>
      <c r="AI21" s="93">
        <v>-457.75411316601094</v>
      </c>
      <c r="AJ21" s="93">
        <v>198.7843962961706</v>
      </c>
      <c r="AK21" s="93">
        <v>151.65939555971272</v>
      </c>
      <c r="AL21" s="93">
        <v>-521.90998414692876</v>
      </c>
      <c r="AM21" s="93">
        <v>931.02391765342327</v>
      </c>
      <c r="AN21" s="93">
        <v>614.8584200082114</v>
      </c>
      <c r="AO21" s="100">
        <v>0</v>
      </c>
      <c r="AP21" s="234"/>
      <c r="AQ21" s="95" t="s">
        <v>289</v>
      </c>
      <c r="AR21" s="140">
        <v>0.82883050160331706</v>
      </c>
      <c r="AS21" s="141" t="e">
        <v>#DIV/0!</v>
      </c>
      <c r="AT21" s="142">
        <v>-1.0975743872454036</v>
      </c>
      <c r="AU21" s="143">
        <v>-0.25607512818651701</v>
      </c>
      <c r="AV21" s="143">
        <v>0.62017576822208653</v>
      </c>
      <c r="AW21" s="143">
        <v>-0.68981324901991048</v>
      </c>
      <c r="AX21" s="143">
        <v>-1.6737262904209738</v>
      </c>
      <c r="AY21" s="144">
        <v>-1.9855833746663443</v>
      </c>
      <c r="AZ21" s="145">
        <v>1.2455961002932892</v>
      </c>
      <c r="BA21" s="142">
        <v>1.2093181242286866</v>
      </c>
      <c r="BB21" s="143">
        <v>0.27681031769644093</v>
      </c>
      <c r="BC21" s="143">
        <v>1.1429455295308921</v>
      </c>
      <c r="BD21" s="143">
        <v>0.60301593436347112</v>
      </c>
      <c r="BE21" s="143">
        <v>-0.47891961616796097</v>
      </c>
      <c r="BF21" s="143">
        <v>0.62702967447552105</v>
      </c>
      <c r="BG21" s="143">
        <v>-9.128889555328378</v>
      </c>
      <c r="BH21" s="143">
        <v>3.1327863295176783</v>
      </c>
      <c r="BI21" s="143">
        <v>4.662660044169642</v>
      </c>
      <c r="BJ21" s="142" t="e">
        <v>#DIV/0!</v>
      </c>
      <c r="BK21" s="234"/>
      <c r="BL21" s="95" t="s">
        <v>289</v>
      </c>
      <c r="BM21" s="92">
        <v>8667.4163365366403</v>
      </c>
      <c r="BN21" s="108">
        <v>0</v>
      </c>
      <c r="BO21" s="100">
        <v>-1910.2797654994356</v>
      </c>
      <c r="BP21" s="93">
        <v>-74.901863793093071</v>
      </c>
      <c r="BQ21" s="93">
        <v>172.25786351305214</v>
      </c>
      <c r="BR21" s="93">
        <v>-140.63462737211739</v>
      </c>
      <c r="BS21" s="93">
        <v>-277.58092128714088</v>
      </c>
      <c r="BT21" s="94">
        <v>-1589.4202165601164</v>
      </c>
      <c r="BU21" s="102">
        <v>1236.8997653988481</v>
      </c>
      <c r="BV21" s="100">
        <v>9340.6907175737433</v>
      </c>
      <c r="BW21" s="93">
        <v>658.7825314347283</v>
      </c>
      <c r="BX21" s="93">
        <v>1153.0711949430261</v>
      </c>
      <c r="BY21" s="93">
        <v>561.34413476107875</v>
      </c>
      <c r="BZ21" s="93">
        <v>-166.5054901581243</v>
      </c>
      <c r="CA21" s="93">
        <v>258.79382325686311</v>
      </c>
      <c r="CB21" s="93">
        <v>-2041.4267846433577</v>
      </c>
      <c r="CC21" s="93">
        <v>4849.4111377511581</v>
      </c>
      <c r="CD21" s="93">
        <v>4067.220170228451</v>
      </c>
      <c r="CE21" s="100">
        <v>0</v>
      </c>
    </row>
    <row r="22" spans="1:83" ht="12.75" customHeight="1">
      <c r="A22" s="69" t="s">
        <v>290</v>
      </c>
      <c r="B22" s="134">
        <v>0.59063972372308537</v>
      </c>
      <c r="C22" s="135"/>
      <c r="D22" s="136">
        <v>-0.70768668337566343</v>
      </c>
      <c r="E22" s="137">
        <v>-0.6057995281048778</v>
      </c>
      <c r="F22" s="137">
        <v>-0.83894339491147329</v>
      </c>
      <c r="G22" s="137">
        <v>-1.2571249204870738</v>
      </c>
      <c r="H22" s="137">
        <v>-1.6082128679454799</v>
      </c>
      <c r="I22" s="138">
        <v>-0.36986509412934021</v>
      </c>
      <c r="J22" s="139">
        <v>1.4828934734179677</v>
      </c>
      <c r="K22" s="136">
        <v>0.76183927351023417</v>
      </c>
      <c r="L22" s="137">
        <v>0.60358549844188314</v>
      </c>
      <c r="M22" s="137">
        <v>1.1713052353462539</v>
      </c>
      <c r="N22" s="137">
        <v>0.58441470784578176</v>
      </c>
      <c r="O22" s="137">
        <v>0.70473298700042264</v>
      </c>
      <c r="P22" s="137">
        <v>0.54156115701398111</v>
      </c>
      <c r="Q22" s="137">
        <v>-1.6778126368593882</v>
      </c>
      <c r="R22" s="137">
        <v>1.4838750277144541</v>
      </c>
      <c r="S22" s="137">
        <v>0.30215771177732886</v>
      </c>
      <c r="T22" s="136" t="e">
        <v>#DIV/0!</v>
      </c>
      <c r="V22" s="69" t="s">
        <v>290</v>
      </c>
      <c r="W22" s="74">
        <v>6227.752078730613</v>
      </c>
      <c r="X22" s="106">
        <v>0</v>
      </c>
      <c r="Y22" s="101">
        <v>-1218.1786340852268</v>
      </c>
      <c r="Z22" s="75">
        <v>-176.74234376284221</v>
      </c>
      <c r="AA22" s="75">
        <v>-234.46714428022824</v>
      </c>
      <c r="AB22" s="75">
        <v>-254.52647892094319</v>
      </c>
      <c r="AC22" s="75">
        <v>-262.25168578627563</v>
      </c>
      <c r="AD22" s="76">
        <v>-290.19098133494845</v>
      </c>
      <c r="AE22" s="103">
        <v>1490.8823136153078</v>
      </c>
      <c r="AF22" s="101">
        <v>5955.555642420426</v>
      </c>
      <c r="AG22" s="75">
        <v>1440.4530552403885</v>
      </c>
      <c r="AH22" s="75">
        <v>1195.188130381779</v>
      </c>
      <c r="AI22" s="75">
        <v>547.30893551559711</v>
      </c>
      <c r="AJ22" s="75">
        <v>243.8403733254454</v>
      </c>
      <c r="AK22" s="75">
        <v>224.91994717306079</v>
      </c>
      <c r="AL22" s="75">
        <v>-340.94564860135506</v>
      </c>
      <c r="AM22" s="75">
        <v>2368.930436542898</v>
      </c>
      <c r="AN22" s="75">
        <v>275.86041284275416</v>
      </c>
      <c r="AO22" s="101">
        <v>0</v>
      </c>
      <c r="AQ22" s="69" t="s">
        <v>290</v>
      </c>
      <c r="AR22" s="134">
        <v>1.2841653789497087</v>
      </c>
      <c r="AS22" s="135" t="e">
        <v>#DIV/0!</v>
      </c>
      <c r="AT22" s="136">
        <v>-1.7045872164698217</v>
      </c>
      <c r="AU22" s="137">
        <v>-1.4637281703216654</v>
      </c>
      <c r="AV22" s="137">
        <v>-0.69514750836748851</v>
      </c>
      <c r="AW22" s="137">
        <v>-1.647746799972083</v>
      </c>
      <c r="AX22" s="137">
        <v>-2.839496721307988</v>
      </c>
      <c r="AY22" s="138">
        <v>-1.926320894221456</v>
      </c>
      <c r="AZ22" s="139">
        <v>2.6992110537266356</v>
      </c>
      <c r="BA22" s="136">
        <v>1.7741000968475751</v>
      </c>
      <c r="BB22" s="137">
        <v>1.2345304116552214</v>
      </c>
      <c r="BC22" s="137">
        <v>2.5635698575026344</v>
      </c>
      <c r="BD22" s="137">
        <v>1.1802981837602866</v>
      </c>
      <c r="BE22" s="137">
        <v>1.4149425611620359</v>
      </c>
      <c r="BF22" s="137">
        <v>2.9235167129848527E-2</v>
      </c>
      <c r="BG22" s="137">
        <v>-8.8032938297675667</v>
      </c>
      <c r="BH22" s="137">
        <v>3.4179373144580971</v>
      </c>
      <c r="BI22" s="137">
        <v>3.6205493319429793</v>
      </c>
      <c r="BJ22" s="136" t="e">
        <v>#DIV/0!</v>
      </c>
      <c r="BL22" s="69" t="s">
        <v>290</v>
      </c>
      <c r="BM22" s="74">
        <v>13447.626449975651</v>
      </c>
      <c r="BN22" s="106">
        <v>0</v>
      </c>
      <c r="BO22" s="101">
        <v>-2963.9546872284263</v>
      </c>
      <c r="BP22" s="75">
        <v>-430.76164660362701</v>
      </c>
      <c r="BQ22" s="75">
        <v>-193.99787834808376</v>
      </c>
      <c r="BR22" s="75">
        <v>-334.93957530874832</v>
      </c>
      <c r="BS22" s="75">
        <v>-468.9053852923189</v>
      </c>
      <c r="BT22" s="76">
        <v>-1535.3502016756538</v>
      </c>
      <c r="BU22" s="103">
        <v>2681.6122861120675</v>
      </c>
      <c r="BV22" s="101">
        <v>13730.800729118171</v>
      </c>
      <c r="BW22" s="75">
        <v>2927.8369775914762</v>
      </c>
      <c r="BX22" s="75">
        <v>2580.331878335026</v>
      </c>
      <c r="BY22" s="75">
        <v>1098.8486486298207</v>
      </c>
      <c r="BZ22" s="75">
        <v>486.14716532704915</v>
      </c>
      <c r="CA22" s="75">
        <v>12.204070916959608</v>
      </c>
      <c r="CB22" s="75">
        <v>-1928.6759610387708</v>
      </c>
      <c r="CC22" s="75">
        <v>5354.516307518672</v>
      </c>
      <c r="CD22" s="75">
        <v>3199.591641838153</v>
      </c>
      <c r="CE22" s="101">
        <v>0</v>
      </c>
    </row>
    <row r="23" spans="1:83" ht="12.75" customHeight="1">
      <c r="A23" s="69" t="s">
        <v>291</v>
      </c>
      <c r="B23" s="134">
        <v>0.28171571877333434</v>
      </c>
      <c r="C23" s="135"/>
      <c r="D23" s="136">
        <v>-0.32049778976757093</v>
      </c>
      <c r="E23" s="137">
        <v>-0.81226221011071464</v>
      </c>
      <c r="F23" s="137">
        <v>0.35367548086404632</v>
      </c>
      <c r="G23" s="137">
        <v>-0.13233593442035785</v>
      </c>
      <c r="H23" s="137">
        <v>1.0272817383241151</v>
      </c>
      <c r="I23" s="138">
        <v>-0.70185272211369387</v>
      </c>
      <c r="J23" s="139">
        <v>0.99277900600975855</v>
      </c>
      <c r="K23" s="136">
        <v>0.32023521621378226</v>
      </c>
      <c r="L23" s="137">
        <v>0.12142722505494863</v>
      </c>
      <c r="M23" s="137">
        <v>0.57627173564798184</v>
      </c>
      <c r="N23" s="137">
        <v>0.73369200313728733</v>
      </c>
      <c r="O23" s="137">
        <v>-0.3946727968081265</v>
      </c>
      <c r="P23" s="137">
        <v>-9.567358181821195E-2</v>
      </c>
      <c r="Q23" s="137">
        <v>0.92507809859878609</v>
      </c>
      <c r="R23" s="137">
        <v>0.2238634258443728</v>
      </c>
      <c r="S23" s="137">
        <v>0.62774475024127696</v>
      </c>
      <c r="T23" s="136" t="e">
        <v>#DIV/0!</v>
      </c>
      <c r="V23" s="69" t="s">
        <v>291</v>
      </c>
      <c r="W23" s="74">
        <v>2987.977432503365</v>
      </c>
      <c r="X23" s="106">
        <v>0</v>
      </c>
      <c r="Y23" s="101">
        <v>-547.78561379172606</v>
      </c>
      <c r="Z23" s="75">
        <v>-235.54233292794379</v>
      </c>
      <c r="AA23" s="75">
        <v>98.015651997036912</v>
      </c>
      <c r="AB23" s="75">
        <v>-26.456847287801793</v>
      </c>
      <c r="AC23" s="75">
        <v>164.82503346707745</v>
      </c>
      <c r="AD23" s="76">
        <v>-548.62711904011667</v>
      </c>
      <c r="AE23" s="103">
        <v>1012.9286032239906</v>
      </c>
      <c r="AF23" s="101">
        <v>2522.4589380014222</v>
      </c>
      <c r="AG23" s="75">
        <v>291.53442301222822</v>
      </c>
      <c r="AH23" s="75">
        <v>594.90943851433985</v>
      </c>
      <c r="AI23" s="75">
        <v>691.12384962444776</v>
      </c>
      <c r="AJ23" s="75">
        <v>-137.52070490523329</v>
      </c>
      <c r="AK23" s="75">
        <v>-39.950123223570699</v>
      </c>
      <c r="AL23" s="75">
        <v>184.82964174585868</v>
      </c>
      <c r="AM23" s="75">
        <v>362.68965570279397</v>
      </c>
      <c r="AN23" s="75">
        <v>574.84275753053953</v>
      </c>
      <c r="AO23" s="101">
        <v>0</v>
      </c>
      <c r="AQ23" s="69" t="s">
        <v>291</v>
      </c>
      <c r="AR23" s="134">
        <v>1.1647850056402342</v>
      </c>
      <c r="AS23" s="135" t="e">
        <v>#DIV/0!</v>
      </c>
      <c r="AT23" s="136">
        <v>-2.1134510983980781</v>
      </c>
      <c r="AU23" s="137">
        <v>-3.4551012198344777</v>
      </c>
      <c r="AV23" s="137">
        <v>-0.90332138641556758</v>
      </c>
      <c r="AW23" s="137">
        <v>-1.9618724403082988</v>
      </c>
      <c r="AX23" s="137">
        <v>-1.7265644802482716</v>
      </c>
      <c r="AY23" s="138">
        <v>-2.1570665707864478</v>
      </c>
      <c r="AZ23" s="139">
        <v>3.8734440295583816</v>
      </c>
      <c r="BA23" s="136">
        <v>1.5527730622239222</v>
      </c>
      <c r="BB23" s="137">
        <v>1.1484244931552645</v>
      </c>
      <c r="BC23" s="137">
        <v>2.7673639106103876</v>
      </c>
      <c r="BD23" s="137">
        <v>0.82514128939890075</v>
      </c>
      <c r="BE23" s="137">
        <v>0.78443856407546253</v>
      </c>
      <c r="BF23" s="137">
        <v>0.1146585906291131</v>
      </c>
      <c r="BG23" s="137">
        <v>-5.3749751074666623</v>
      </c>
      <c r="BH23" s="137">
        <v>2.7170748344943485</v>
      </c>
      <c r="BI23" s="137">
        <v>2.5748782087080757</v>
      </c>
      <c r="BJ23" s="136" t="e">
        <v>#DIV/0!</v>
      </c>
      <c r="BL23" s="69" t="s">
        <v>291</v>
      </c>
      <c r="BM23" s="74">
        <v>12246.28598778951</v>
      </c>
      <c r="BN23" s="106">
        <v>0</v>
      </c>
      <c r="BO23" s="101">
        <v>-3678.4141983303707</v>
      </c>
      <c r="BP23" s="75">
        <v>-1029.3478276592068</v>
      </c>
      <c r="BQ23" s="75">
        <v>-253.51692443813226</v>
      </c>
      <c r="BR23" s="75">
        <v>-399.54063210906679</v>
      </c>
      <c r="BS23" s="75">
        <v>-284.78619697660361</v>
      </c>
      <c r="BT23" s="76">
        <v>-1711.2226171474031</v>
      </c>
      <c r="BU23" s="103">
        <v>3842.459747251618</v>
      </c>
      <c r="BV23" s="101">
        <v>12082.582209588727</v>
      </c>
      <c r="BW23" s="75">
        <v>2729.2550776577264</v>
      </c>
      <c r="BX23" s="75">
        <v>2795.9546895851236</v>
      </c>
      <c r="BY23" s="75">
        <v>776.56234184979985</v>
      </c>
      <c r="BZ23" s="75">
        <v>270.1337939563964</v>
      </c>
      <c r="CA23" s="75">
        <v>47.777048207695771</v>
      </c>
      <c r="CB23" s="75">
        <v>-1145.4147392592604</v>
      </c>
      <c r="CC23" s="75">
        <v>4295.1874346159166</v>
      </c>
      <c r="CD23" s="75">
        <v>2313.1265629753616</v>
      </c>
      <c r="CE23" s="101">
        <v>0</v>
      </c>
    </row>
    <row r="24" spans="1:83" ht="12.75" customHeight="1">
      <c r="A24" s="69" t="s">
        <v>292</v>
      </c>
      <c r="B24" s="134">
        <v>0.16799474831081795</v>
      </c>
      <c r="C24" s="135"/>
      <c r="D24" s="136">
        <v>-0.35673401256864912</v>
      </c>
      <c r="E24" s="137">
        <v>-0.19026914207346257</v>
      </c>
      <c r="F24" s="137">
        <v>0.15656098349137171</v>
      </c>
      <c r="G24" s="137">
        <v>-0.40741833074261491</v>
      </c>
      <c r="H24" s="137">
        <v>-0.31513483546219412</v>
      </c>
      <c r="I24" s="138">
        <v>-0.59798474676987512</v>
      </c>
      <c r="J24" s="139">
        <v>0.72885407642142575</v>
      </c>
      <c r="K24" s="136">
        <v>0.2079174121279781</v>
      </c>
      <c r="L24" s="137">
        <v>-0.15308491506467181</v>
      </c>
      <c r="M24" s="137">
        <v>0.21578904995038783</v>
      </c>
      <c r="N24" s="137">
        <v>0.17822236820748127</v>
      </c>
      <c r="O24" s="137">
        <v>-0.58197352593398755</v>
      </c>
      <c r="P24" s="137">
        <v>1.503779204077027</v>
      </c>
      <c r="Q24" s="137">
        <v>1.0831509406893813</v>
      </c>
      <c r="R24" s="137">
        <v>0.34971025787926546</v>
      </c>
      <c r="S24" s="137">
        <v>0.44081982452937041</v>
      </c>
      <c r="T24" s="136" t="e">
        <v>#DIV/0!</v>
      </c>
      <c r="V24" s="69" t="s">
        <v>292</v>
      </c>
      <c r="W24" s="74">
        <v>1786.8318880819716</v>
      </c>
      <c r="X24" s="106">
        <v>0</v>
      </c>
      <c r="Y24" s="101">
        <v>-607.76538707100553</v>
      </c>
      <c r="Z24" s="75">
        <v>-54.726675780613732</v>
      </c>
      <c r="AA24" s="75">
        <v>43.541892835968611</v>
      </c>
      <c r="AB24" s="75">
        <v>-81.344043924687867</v>
      </c>
      <c r="AC24" s="75">
        <v>-51.08209330752652</v>
      </c>
      <c r="AD24" s="76">
        <v>-464.15446689413511</v>
      </c>
      <c r="AE24" s="103">
        <v>751.02978360537963</v>
      </c>
      <c r="AF24" s="101">
        <v>1642.9881025019567</v>
      </c>
      <c r="AG24" s="75">
        <v>-367.9876136148232</v>
      </c>
      <c r="AH24" s="75">
        <v>224.05181976847234</v>
      </c>
      <c r="AI24" s="75">
        <v>169.1138031698938</v>
      </c>
      <c r="AJ24" s="75">
        <v>-201.98387137798272</v>
      </c>
      <c r="AK24" s="75">
        <v>627.32769427992753</v>
      </c>
      <c r="AL24" s="75">
        <v>218.41441515640327</v>
      </c>
      <c r="AM24" s="75">
        <v>567.84726052178303</v>
      </c>
      <c r="AN24" s="75">
        <v>406.20459459803533</v>
      </c>
      <c r="AO24" s="101">
        <v>0</v>
      </c>
      <c r="AQ24" s="69" t="s">
        <v>292</v>
      </c>
      <c r="AR24" s="134">
        <v>1.2132213225244604</v>
      </c>
      <c r="AS24" s="135" t="e">
        <v>#DIV/0!</v>
      </c>
      <c r="AT24" s="136">
        <v>-1.9168062269138031</v>
      </c>
      <c r="AU24" s="137">
        <v>-2.5294216225529187</v>
      </c>
      <c r="AV24" s="137">
        <v>-0.15343249395063374</v>
      </c>
      <c r="AW24" s="137">
        <v>-2.1650279494545344</v>
      </c>
      <c r="AX24" s="137">
        <v>-1.8898216966040438</v>
      </c>
      <c r="AY24" s="138">
        <v>-2.2531668739943278</v>
      </c>
      <c r="AZ24" s="139">
        <v>3.8041985946023704</v>
      </c>
      <c r="BA24" s="136">
        <v>1.575747758748447</v>
      </c>
      <c r="BB24" s="137">
        <v>0.90403509062968457</v>
      </c>
      <c r="BC24" s="137">
        <v>2.4357297106587295</v>
      </c>
      <c r="BD24" s="137">
        <v>1.0092522198936749</v>
      </c>
      <c r="BE24" s="137">
        <v>0.29975399896280397</v>
      </c>
      <c r="BF24" s="137">
        <v>2.3295173542282388</v>
      </c>
      <c r="BG24" s="137">
        <v>-2.2051386716835153</v>
      </c>
      <c r="BH24" s="137">
        <v>2.6654833434373693</v>
      </c>
      <c r="BI24" s="137">
        <v>2.0640995665468287</v>
      </c>
      <c r="BJ24" s="136" t="e">
        <v>#DIV/0!</v>
      </c>
      <c r="BL24" s="69" t="s">
        <v>292</v>
      </c>
      <c r="BM24" s="74">
        <v>12770.848583790939</v>
      </c>
      <c r="BN24" s="106">
        <v>0</v>
      </c>
      <c r="BO24" s="101">
        <v>-3317.592271447269</v>
      </c>
      <c r="BP24" s="75">
        <v>-744.99143044732409</v>
      </c>
      <c r="BQ24" s="75">
        <v>-42.804297381047945</v>
      </c>
      <c r="BR24" s="75">
        <v>-440.02927041932344</v>
      </c>
      <c r="BS24" s="75">
        <v>-311.24921455756521</v>
      </c>
      <c r="BT24" s="76">
        <v>-1778.5180586419883</v>
      </c>
      <c r="BU24" s="103">
        <v>3803.8092244374857</v>
      </c>
      <c r="BV24" s="101">
        <v>12284.069472739124</v>
      </c>
      <c r="BW24" s="75">
        <v>2150.3651289861882</v>
      </c>
      <c r="BX24" s="75">
        <v>2474.1888819268497</v>
      </c>
      <c r="BY24" s="75">
        <v>949.79247514392773</v>
      </c>
      <c r="BZ24" s="75">
        <v>103.12019333839999</v>
      </c>
      <c r="CA24" s="75">
        <v>963.95691378913034</v>
      </c>
      <c r="CB24" s="75">
        <v>-459.61157584602188</v>
      </c>
      <c r="CC24" s="75">
        <v>4230.4912704208982</v>
      </c>
      <c r="CD24" s="75">
        <v>1871.7661849795404</v>
      </c>
      <c r="CE24" s="101">
        <v>0</v>
      </c>
    </row>
    <row r="25" spans="1:83" s="232" customFormat="1" ht="12.75" customHeight="1">
      <c r="A25" s="95" t="s">
        <v>293</v>
      </c>
      <c r="B25" s="140">
        <v>0.29039927607881211</v>
      </c>
      <c r="C25" s="141"/>
      <c r="D25" s="142">
        <v>-0.34585800144222301</v>
      </c>
      <c r="E25" s="143">
        <v>-0.40976263370192667</v>
      </c>
      <c r="F25" s="143">
        <v>-0.21972218436780988</v>
      </c>
      <c r="G25" s="143">
        <v>0.53330464160907809</v>
      </c>
      <c r="H25" s="143">
        <v>-0.16442705049085626</v>
      </c>
      <c r="I25" s="144">
        <v>-0.63219097435507354</v>
      </c>
      <c r="J25" s="145">
        <v>0.76234919119224642</v>
      </c>
      <c r="K25" s="142">
        <v>0.3649378134481962</v>
      </c>
      <c r="L25" s="143">
        <v>7.0238156519852879E-2</v>
      </c>
      <c r="M25" s="143">
        <v>-0.2446090321011285</v>
      </c>
      <c r="N25" s="143">
        <v>1.9849097315625563</v>
      </c>
      <c r="O25" s="143">
        <v>-0.19955627934851172</v>
      </c>
      <c r="P25" s="143">
        <v>0.10185116467673616</v>
      </c>
      <c r="Q25" s="143">
        <v>0.90668967373050968</v>
      </c>
      <c r="R25" s="143">
        <v>0.28501329727550484</v>
      </c>
      <c r="S25" s="143">
        <v>0.50284500867605608</v>
      </c>
      <c r="T25" s="142" t="e">
        <v>#DIV/0!</v>
      </c>
      <c r="U25" s="234"/>
      <c r="V25" s="95" t="s">
        <v>293</v>
      </c>
      <c r="W25" s="92">
        <v>3093.9443513730075</v>
      </c>
      <c r="X25" s="108">
        <v>0</v>
      </c>
      <c r="Y25" s="100">
        <v>-587.13399334423593</v>
      </c>
      <c r="Z25" s="93">
        <v>-117.63483454970265</v>
      </c>
      <c r="AA25" s="93">
        <v>-61.203615157512104</v>
      </c>
      <c r="AB25" s="93">
        <v>106.04435330909837</v>
      </c>
      <c r="AC25" s="93">
        <v>-26.568972841334471</v>
      </c>
      <c r="AD25" s="94">
        <v>-487.77092410477053</v>
      </c>
      <c r="AE25" s="102">
        <v>791.26947151763306</v>
      </c>
      <c r="AF25" s="100">
        <v>2889.7778611317044</v>
      </c>
      <c r="AG25" s="93">
        <v>168.58097405082663</v>
      </c>
      <c r="AH25" s="93">
        <v>-254.52339768239472</v>
      </c>
      <c r="AI25" s="93">
        <v>1886.8219859236851</v>
      </c>
      <c r="AJ25" s="93">
        <v>-68.856350218062289</v>
      </c>
      <c r="AK25" s="93">
        <v>43.127928389869339</v>
      </c>
      <c r="AL25" s="93">
        <v>184.81182581042594</v>
      </c>
      <c r="AM25" s="93">
        <v>464.41304351502913</v>
      </c>
      <c r="AN25" s="93">
        <v>465.40185134249623</v>
      </c>
      <c r="AO25" s="100">
        <v>0</v>
      </c>
      <c r="AP25" s="234"/>
      <c r="AQ25" s="95" t="s">
        <v>293</v>
      </c>
      <c r="AR25" s="140">
        <v>1.3369119638662497</v>
      </c>
      <c r="AS25" s="141" t="e">
        <v>#DIV/0!</v>
      </c>
      <c r="AT25" s="142">
        <v>-1.7200792251681696</v>
      </c>
      <c r="AU25" s="143">
        <v>-2.0039249037058338</v>
      </c>
      <c r="AV25" s="143">
        <v>-0.55143019657666326</v>
      </c>
      <c r="AW25" s="143">
        <v>-1.265800589837851</v>
      </c>
      <c r="AX25" s="143">
        <v>-1.0736336694526671</v>
      </c>
      <c r="AY25" s="144">
        <v>-2.2824055625424555</v>
      </c>
      <c r="AZ25" s="145">
        <v>4.0244292335747112</v>
      </c>
      <c r="BA25" s="142">
        <v>1.6643490872425115</v>
      </c>
      <c r="BB25" s="143">
        <v>0.64218932096193893</v>
      </c>
      <c r="BC25" s="143">
        <v>1.7244641936248195</v>
      </c>
      <c r="BD25" s="143">
        <v>3.5177160885073278</v>
      </c>
      <c r="BE25" s="143">
        <v>-0.47548754655087899</v>
      </c>
      <c r="BF25" s="143">
        <v>2.0596892380287279</v>
      </c>
      <c r="BG25" s="143">
        <v>1.2160433054068553</v>
      </c>
      <c r="BH25" s="143">
        <v>2.3576581402273034</v>
      </c>
      <c r="BI25" s="143">
        <v>1.8864944312764864</v>
      </c>
      <c r="BJ25" s="142" t="e">
        <v>#DIV/0!</v>
      </c>
      <c r="BK25" s="234"/>
      <c r="BL25" s="95" t="s">
        <v>293</v>
      </c>
      <c r="BM25" s="92">
        <v>14096.505750688957</v>
      </c>
      <c r="BN25" s="108">
        <v>0</v>
      </c>
      <c r="BO25" s="100">
        <v>-2960.8636282921943</v>
      </c>
      <c r="BP25" s="93">
        <v>-584.64618702110238</v>
      </c>
      <c r="BQ25" s="93">
        <v>-154.11321460473482</v>
      </c>
      <c r="BR25" s="93">
        <v>-256.28301682433448</v>
      </c>
      <c r="BS25" s="93">
        <v>-175.07771846805917</v>
      </c>
      <c r="BT25" s="94">
        <v>-1790.7434913739708</v>
      </c>
      <c r="BU25" s="102">
        <v>4046.1101719623111</v>
      </c>
      <c r="BV25" s="100">
        <v>13010.780544055509</v>
      </c>
      <c r="BW25" s="93">
        <v>1532.5808386886201</v>
      </c>
      <c r="BX25" s="93">
        <v>1759.6259909821965</v>
      </c>
      <c r="BY25" s="93">
        <v>3294.3685742336238</v>
      </c>
      <c r="BZ25" s="93">
        <v>-164.5205531758329</v>
      </c>
      <c r="CA25" s="93">
        <v>855.42544661928696</v>
      </c>
      <c r="CB25" s="93">
        <v>247.11023411133283</v>
      </c>
      <c r="CC25" s="93">
        <v>3763.8803962825041</v>
      </c>
      <c r="CD25" s="93">
        <v>1722.3096163138252</v>
      </c>
      <c r="CE25" s="100">
        <v>0</v>
      </c>
    </row>
    <row r="26" spans="1:83" ht="12.75" customHeight="1">
      <c r="A26" s="69" t="s">
        <v>294</v>
      </c>
      <c r="B26" s="134">
        <v>1.477497064215072E-2</v>
      </c>
      <c r="C26" s="135"/>
      <c r="D26" s="136">
        <v>-0.42035443437192788</v>
      </c>
      <c r="E26" s="137">
        <v>-0.61638716030200102</v>
      </c>
      <c r="F26" s="137">
        <v>-5.2683190123081758E-2</v>
      </c>
      <c r="G26" s="137">
        <v>-2.5114961818834214</v>
      </c>
      <c r="H26" s="137">
        <v>0.26352225932870788</v>
      </c>
      <c r="I26" s="138">
        <v>-7.9191440880177488E-2</v>
      </c>
      <c r="J26" s="139">
        <v>0.85751120558847926</v>
      </c>
      <c r="K26" s="136">
        <v>-3.3895929737348673E-3</v>
      </c>
      <c r="L26" s="137">
        <v>-0.25527874478187274</v>
      </c>
      <c r="M26" s="137">
        <v>-0.87390867683792006</v>
      </c>
      <c r="N26" s="137">
        <v>-1.4611749858850498E-2</v>
      </c>
      <c r="O26" s="137">
        <v>0.14067047302332991</v>
      </c>
      <c r="P26" s="137">
        <v>0.43227086625559075</v>
      </c>
      <c r="Q26" s="137">
        <v>1.7854883141469102</v>
      </c>
      <c r="R26" s="137">
        <v>0.32338834283445195</v>
      </c>
      <c r="S26" s="137">
        <v>0.40864020382433974</v>
      </c>
      <c r="T26" s="136" t="e">
        <v>#DIV/0!</v>
      </c>
      <c r="V26" s="69" t="s">
        <v>294</v>
      </c>
      <c r="W26" s="74">
        <v>157.87121654371731</v>
      </c>
      <c r="X26" s="106">
        <v>0</v>
      </c>
      <c r="Y26" s="101">
        <v>-711.13226803787984</v>
      </c>
      <c r="Z26" s="75">
        <v>-176.22760721894883</v>
      </c>
      <c r="AA26" s="75">
        <v>-14.642658760134509</v>
      </c>
      <c r="AB26" s="75">
        <v>-502.05889419718733</v>
      </c>
      <c r="AC26" s="75">
        <v>42.511273811001956</v>
      </c>
      <c r="AD26" s="76">
        <v>-60.714381672616582</v>
      </c>
      <c r="AE26" s="103">
        <v>896.82675168701098</v>
      </c>
      <c r="AF26" s="101">
        <v>-26.938608862576075</v>
      </c>
      <c r="AG26" s="75">
        <v>-613.13349712180207</v>
      </c>
      <c r="AH26" s="75">
        <v>-907.10518501186743</v>
      </c>
      <c r="AI26" s="75">
        <v>-14.165382689549006</v>
      </c>
      <c r="AJ26" s="75">
        <v>48.441102709017287</v>
      </c>
      <c r="AK26" s="75">
        <v>183.22750734115107</v>
      </c>
      <c r="AL26" s="75">
        <v>367.23837679835924</v>
      </c>
      <c r="AM26" s="75">
        <v>528.44486686165328</v>
      </c>
      <c r="AN26" s="75">
        <v>380.11360225053795</v>
      </c>
      <c r="AO26" s="101">
        <v>0</v>
      </c>
      <c r="AQ26" s="69" t="s">
        <v>294</v>
      </c>
      <c r="AR26" s="134">
        <v>0.75677492580450423</v>
      </c>
      <c r="AS26" s="135" t="e">
        <v>#DIV/0!</v>
      </c>
      <c r="AT26" s="136">
        <v>-1.4356766392591092</v>
      </c>
      <c r="AU26" s="137">
        <v>-2.0143636053097103</v>
      </c>
      <c r="AV26" s="137">
        <v>0.23710973569690541</v>
      </c>
      <c r="AW26" s="137">
        <v>-2.5200616406463539</v>
      </c>
      <c r="AX26" s="137">
        <v>0.80827091091606462</v>
      </c>
      <c r="AY26" s="138">
        <v>-1.9973117986055611</v>
      </c>
      <c r="AZ26" s="139">
        <v>3.3833849034699659</v>
      </c>
      <c r="BA26" s="136">
        <v>0.89226617197644131</v>
      </c>
      <c r="BB26" s="137">
        <v>-0.21700448748209755</v>
      </c>
      <c r="BC26" s="137">
        <v>-0.33193202360610741</v>
      </c>
      <c r="BD26" s="137">
        <v>2.9012204717829837</v>
      </c>
      <c r="BE26" s="137">
        <v>-1.0329394659565505</v>
      </c>
      <c r="BF26" s="137">
        <v>1.9487487176789831</v>
      </c>
      <c r="BG26" s="137">
        <v>4.7812774446965856</v>
      </c>
      <c r="BH26" s="137">
        <v>1.1871795855328271</v>
      </c>
      <c r="BI26" s="137">
        <v>1.9946588823758438</v>
      </c>
      <c r="BJ26" s="136" t="e">
        <v>#DIV/0!</v>
      </c>
      <c r="BL26" s="69" t="s">
        <v>294</v>
      </c>
      <c r="BM26" s="74">
        <v>8026.6248885020614</v>
      </c>
      <c r="BN26" s="106">
        <v>0</v>
      </c>
      <c r="BO26" s="101">
        <v>-2453.8172622448474</v>
      </c>
      <c r="BP26" s="75">
        <v>-584.131450477209</v>
      </c>
      <c r="BQ26" s="75">
        <v>65.711270915358909</v>
      </c>
      <c r="BR26" s="75">
        <v>-503.81543210057862</v>
      </c>
      <c r="BS26" s="75">
        <v>129.68524112921841</v>
      </c>
      <c r="BT26" s="76">
        <v>-1561.2668917116389</v>
      </c>
      <c r="BU26" s="103">
        <v>3452.0546100340143</v>
      </c>
      <c r="BV26" s="101">
        <v>7028.2862927725073</v>
      </c>
      <c r="BW26" s="75">
        <v>-521.00571367357043</v>
      </c>
      <c r="BX26" s="75">
        <v>-342.66732441144995</v>
      </c>
      <c r="BY26" s="75">
        <v>2732.8942560284777</v>
      </c>
      <c r="BZ26" s="75">
        <v>-359.91982379226101</v>
      </c>
      <c r="CA26" s="75">
        <v>813.73300678737724</v>
      </c>
      <c r="CB26" s="75">
        <v>955.29425951104713</v>
      </c>
      <c r="CC26" s="75">
        <v>1923.3948266012594</v>
      </c>
      <c r="CD26" s="75">
        <v>1826.562805721609</v>
      </c>
      <c r="CE26" s="101">
        <v>0</v>
      </c>
    </row>
    <row r="27" spans="1:83" ht="12.75" customHeight="1">
      <c r="A27" s="69" t="s">
        <v>295</v>
      </c>
      <c r="B27" s="134">
        <v>0.33150582577399224</v>
      </c>
      <c r="C27" s="135"/>
      <c r="D27" s="136">
        <v>-0.32665793418019673</v>
      </c>
      <c r="E27" s="137">
        <v>-0.62170598142217148</v>
      </c>
      <c r="F27" s="137">
        <v>-7.3176798049945369E-2</v>
      </c>
      <c r="G27" s="137">
        <v>-1.6042267697360835</v>
      </c>
      <c r="H27" s="137">
        <v>0.77142797397604657</v>
      </c>
      <c r="I27" s="138">
        <v>-0.21597834435159724</v>
      </c>
      <c r="J27" s="139">
        <v>1.1861906196205974</v>
      </c>
      <c r="K27" s="136">
        <v>0.35756535234556797</v>
      </c>
      <c r="L27" s="137">
        <v>0.64439279575079222</v>
      </c>
      <c r="M27" s="137">
        <v>-0.54882913455568394</v>
      </c>
      <c r="N27" s="137">
        <v>0.42526108967169129</v>
      </c>
      <c r="O27" s="137">
        <v>0.90114364029767469</v>
      </c>
      <c r="P27" s="137">
        <v>8.5774093102886084E-2</v>
      </c>
      <c r="Q27" s="137">
        <v>-0.15826131902936247</v>
      </c>
      <c r="R27" s="137">
        <v>0.1353681598436296</v>
      </c>
      <c r="S27" s="137">
        <v>0.97892190581752025</v>
      </c>
      <c r="T27" s="136" t="e">
        <v>#DIV/0!</v>
      </c>
      <c r="V27" s="69" t="s">
        <v>295</v>
      </c>
      <c r="W27" s="74">
        <v>3542.6778021156788</v>
      </c>
      <c r="X27" s="106">
        <v>0</v>
      </c>
      <c r="Y27" s="101">
        <v>-550.29876685232739</v>
      </c>
      <c r="Z27" s="75">
        <v>-176.65266233086004</v>
      </c>
      <c r="AA27" s="75">
        <v>-20.327895455866383</v>
      </c>
      <c r="AB27" s="75">
        <v>-312.63767137809191</v>
      </c>
      <c r="AC27" s="75">
        <v>124.7743033828956</v>
      </c>
      <c r="AD27" s="76">
        <v>-165.45484107041557</v>
      </c>
      <c r="AE27" s="103">
        <v>1251.2136770141369</v>
      </c>
      <c r="AF27" s="101">
        <v>2841.6351898510475</v>
      </c>
      <c r="AG27" s="75">
        <v>1543.7642700603465</v>
      </c>
      <c r="AH27" s="75">
        <v>-564.69863440230256</v>
      </c>
      <c r="AI27" s="75">
        <v>412.20975766624906</v>
      </c>
      <c r="AJ27" s="75">
        <v>310.75318594961573</v>
      </c>
      <c r="AK27" s="75">
        <v>36.514396282975213</v>
      </c>
      <c r="AL27" s="75">
        <v>-33.132308199310501</v>
      </c>
      <c r="AM27" s="75">
        <v>221.91877160483273</v>
      </c>
      <c r="AN27" s="75">
        <v>914.30575088842306</v>
      </c>
      <c r="AO27" s="101">
        <v>0</v>
      </c>
      <c r="AQ27" s="69" t="s">
        <v>295</v>
      </c>
      <c r="AR27" s="134">
        <v>0.80680090081539646</v>
      </c>
      <c r="AS27" s="135" t="e">
        <v>#DIV/0!</v>
      </c>
      <c r="AT27" s="136">
        <v>-1.4417678661650557</v>
      </c>
      <c r="AU27" s="137">
        <v>-1.8261168143951845</v>
      </c>
      <c r="AV27" s="137">
        <v>-0.18924673323573726</v>
      </c>
      <c r="AW27" s="137">
        <v>-3.9567611894017585</v>
      </c>
      <c r="AX27" s="137">
        <v>0.5529717961998637</v>
      </c>
      <c r="AY27" s="138">
        <v>-1.5177762135597628</v>
      </c>
      <c r="AZ27" s="139">
        <v>3.5813747745432334</v>
      </c>
      <c r="BA27" s="136">
        <v>0.92980916639553435</v>
      </c>
      <c r="BB27" s="137">
        <v>0.30419334838820422</v>
      </c>
      <c r="BC27" s="137">
        <v>-1.4468732326667788</v>
      </c>
      <c r="BD27" s="137">
        <v>2.5861529229250779</v>
      </c>
      <c r="BE27" s="137">
        <v>0.25457343493926476</v>
      </c>
      <c r="BF27" s="137">
        <v>2.1339095017926413</v>
      </c>
      <c r="BG27" s="137">
        <v>3.6565452153652922</v>
      </c>
      <c r="BH27" s="137">
        <v>1.0978337344830003</v>
      </c>
      <c r="BI27" s="137">
        <v>2.3506063825328161</v>
      </c>
      <c r="BJ27" s="136" t="e">
        <v>#DIV/0!</v>
      </c>
      <c r="BL27" s="69" t="s">
        <v>295</v>
      </c>
      <c r="BM27" s="74">
        <v>8581.3252581143752</v>
      </c>
      <c r="BN27" s="106">
        <v>0</v>
      </c>
      <c r="BO27" s="101">
        <v>-2456.3304153054487</v>
      </c>
      <c r="BP27" s="75">
        <v>-525.24177988012525</v>
      </c>
      <c r="BQ27" s="75">
        <v>-52.632276537544385</v>
      </c>
      <c r="BR27" s="75">
        <v>-789.99625619086873</v>
      </c>
      <c r="BS27" s="75">
        <v>89.634511045036561</v>
      </c>
      <c r="BT27" s="76">
        <v>-1178.0946137419378</v>
      </c>
      <c r="BU27" s="103">
        <v>3690.3396838241606</v>
      </c>
      <c r="BV27" s="101">
        <v>7347.4625446221326</v>
      </c>
      <c r="BW27" s="75">
        <v>731.22413337454782</v>
      </c>
      <c r="BX27" s="75">
        <v>-1502.2753973280924</v>
      </c>
      <c r="BY27" s="75">
        <v>2453.980164070279</v>
      </c>
      <c r="BZ27" s="75">
        <v>88.354067062588001</v>
      </c>
      <c r="CA27" s="75">
        <v>890.19752629392315</v>
      </c>
      <c r="CB27" s="75">
        <v>737.33230956587795</v>
      </c>
      <c r="CC27" s="75">
        <v>1782.6239425032982</v>
      </c>
      <c r="CD27" s="75">
        <v>2166.0257990794926</v>
      </c>
      <c r="CE27" s="101">
        <v>0</v>
      </c>
    </row>
    <row r="28" spans="1:83" ht="12.75" customHeight="1">
      <c r="A28" s="69" t="s">
        <v>296</v>
      </c>
      <c r="B28" s="134">
        <v>0.51790777257139098</v>
      </c>
      <c r="C28" s="135"/>
      <c r="D28" s="136">
        <v>-0.30698474473673798</v>
      </c>
      <c r="E28" s="137">
        <v>-0.28688740727104145</v>
      </c>
      <c r="F28" s="137">
        <v>-0.32474952331085216</v>
      </c>
      <c r="G28" s="137">
        <v>-1.5290965977089788</v>
      </c>
      <c r="H28" s="137">
        <v>-0.96590635162306926</v>
      </c>
      <c r="I28" s="138">
        <v>0.1391126578973001</v>
      </c>
      <c r="J28" s="139">
        <v>1.0624071069738283</v>
      </c>
      <c r="K28" s="136">
        <v>0.61871201593919345</v>
      </c>
      <c r="L28" s="137">
        <v>0.14486541090250604</v>
      </c>
      <c r="M28" s="137">
        <v>0.67346996772967849</v>
      </c>
      <c r="N28" s="137">
        <v>0.11869691387720316</v>
      </c>
      <c r="O28" s="137">
        <v>1.7505477866424535</v>
      </c>
      <c r="P28" s="137">
        <v>0.78949690709460008</v>
      </c>
      <c r="Q28" s="137">
        <v>2.1092224357873723</v>
      </c>
      <c r="R28" s="137">
        <v>0.85670707435878679</v>
      </c>
      <c r="S28" s="137">
        <v>1.047468262874629</v>
      </c>
      <c r="T28" s="136" t="e">
        <v>#DIV/0!</v>
      </c>
      <c r="V28" s="69" t="s">
        <v>296</v>
      </c>
      <c r="W28" s="74">
        <v>5553.032948813634</v>
      </c>
      <c r="X28" s="106">
        <v>0</v>
      </c>
      <c r="Y28" s="101">
        <v>-515.46732755564153</v>
      </c>
      <c r="Z28" s="75">
        <v>-81.009912686211464</v>
      </c>
      <c r="AA28" s="75">
        <v>-90.146655598997313</v>
      </c>
      <c r="AB28" s="75">
        <v>-293.21549240535387</v>
      </c>
      <c r="AC28" s="75">
        <v>-157.43533226949148</v>
      </c>
      <c r="AD28" s="76">
        <v>106.34006540443806</v>
      </c>
      <c r="AE28" s="103">
        <v>1133.9377435032511</v>
      </c>
      <c r="AF28" s="101">
        <v>4934.5955201300094</v>
      </c>
      <c r="AG28" s="75">
        <v>349.28874788121902</v>
      </c>
      <c r="AH28" s="75">
        <v>689.14040549806668</v>
      </c>
      <c r="AI28" s="75">
        <v>115.54336654678627</v>
      </c>
      <c r="AJ28" s="75">
        <v>609.10424631196656</v>
      </c>
      <c r="AK28" s="75">
        <v>336.38047158715199</v>
      </c>
      <c r="AL28" s="75">
        <v>440.87089522798851</v>
      </c>
      <c r="AM28" s="75">
        <v>1406.3627879340784</v>
      </c>
      <c r="AN28" s="75">
        <v>987.90459914284293</v>
      </c>
      <c r="AO28" s="101">
        <v>0</v>
      </c>
      <c r="AQ28" s="69" t="s">
        <v>296</v>
      </c>
      <c r="AR28" s="134">
        <v>1.1589454421718548</v>
      </c>
      <c r="AS28" s="135" t="e">
        <v>#DIV/0!</v>
      </c>
      <c r="AT28" s="136">
        <v>-1.3925603272623821</v>
      </c>
      <c r="AU28" s="137">
        <v>-1.9211515389613076</v>
      </c>
      <c r="AV28" s="137">
        <v>-0.66889543290560294</v>
      </c>
      <c r="AW28" s="137">
        <v>-5.038464383126307</v>
      </c>
      <c r="AX28" s="137">
        <v>-0.10346697012926231</v>
      </c>
      <c r="AY28" s="138">
        <v>-0.78749935374048396</v>
      </c>
      <c r="AZ28" s="139">
        <v>3.9243736280655916</v>
      </c>
      <c r="BA28" s="136">
        <v>1.3435631095967571</v>
      </c>
      <c r="BB28" s="137">
        <v>0.6035082253536439</v>
      </c>
      <c r="BC28" s="137">
        <v>-0.99678561736687987</v>
      </c>
      <c r="BD28" s="137">
        <v>2.5251966869650477</v>
      </c>
      <c r="BE28" s="137">
        <v>2.606721606792739</v>
      </c>
      <c r="BF28" s="137">
        <v>1.4151929766466953</v>
      </c>
      <c r="BG28" s="137">
        <v>4.7087386356933658</v>
      </c>
      <c r="BH28" s="137">
        <v>1.6086102950195524</v>
      </c>
      <c r="BI28" s="137">
        <v>2.968789663335647</v>
      </c>
      <c r="BJ28" s="136" t="e">
        <v>#DIV/0!</v>
      </c>
      <c r="BL28" s="69" t="s">
        <v>296</v>
      </c>
      <c r="BM28" s="74">
        <v>12347.526318846038</v>
      </c>
      <c r="BN28" s="106">
        <v>0</v>
      </c>
      <c r="BO28" s="101">
        <v>-2364.0323557900847</v>
      </c>
      <c r="BP28" s="75">
        <v>-551.52501678572298</v>
      </c>
      <c r="BQ28" s="75">
        <v>-186.32082497251031</v>
      </c>
      <c r="BR28" s="75">
        <v>-1001.8677046715347</v>
      </c>
      <c r="BS28" s="75">
        <v>-16.718727916928401</v>
      </c>
      <c r="BT28" s="76">
        <v>-607.60008144336462</v>
      </c>
      <c r="BU28" s="103">
        <v>4073.2476437220321</v>
      </c>
      <c r="BV28" s="101">
        <v>10639.069962250185</v>
      </c>
      <c r="BW28" s="75">
        <v>1448.50049487059</v>
      </c>
      <c r="BX28" s="75">
        <v>-1037.186811598498</v>
      </c>
      <c r="BY28" s="75">
        <v>2400.4097274471715</v>
      </c>
      <c r="BZ28" s="75">
        <v>899.44218475253729</v>
      </c>
      <c r="CA28" s="75">
        <v>599.25030360114761</v>
      </c>
      <c r="CB28" s="75">
        <v>959.7887896374632</v>
      </c>
      <c r="CC28" s="75">
        <v>2621.1394699155935</v>
      </c>
      <c r="CD28" s="75">
        <v>2747.7258036243002</v>
      </c>
      <c r="CE28" s="101">
        <v>0</v>
      </c>
    </row>
    <row r="29" spans="1:83" s="232" customFormat="1" ht="12.75" customHeight="1">
      <c r="A29" s="95" t="s">
        <v>297</v>
      </c>
      <c r="B29" s="140">
        <v>0.49125686847535377</v>
      </c>
      <c r="C29" s="141"/>
      <c r="D29" s="142">
        <v>-0.16804649662163218</v>
      </c>
      <c r="E29" s="143">
        <v>0.4445004404633357</v>
      </c>
      <c r="F29" s="143">
        <v>-0.69346779283082638</v>
      </c>
      <c r="G29" s="143">
        <v>-1.1113490252430358</v>
      </c>
      <c r="H29" s="143">
        <v>0.34980026558721899</v>
      </c>
      <c r="I29" s="144">
        <v>-7.9951822955193208E-2</v>
      </c>
      <c r="J29" s="145">
        <v>1.2709851348703172</v>
      </c>
      <c r="K29" s="142">
        <v>0.52399982679629531</v>
      </c>
      <c r="L29" s="143">
        <v>0.38150211691050373</v>
      </c>
      <c r="M29" s="143">
        <v>-0.22444096745457554</v>
      </c>
      <c r="N29" s="143">
        <v>0.72117720743070102</v>
      </c>
      <c r="O29" s="143">
        <v>0.38915709618883021</v>
      </c>
      <c r="P29" s="143">
        <v>1.2147575441799452</v>
      </c>
      <c r="Q29" s="143">
        <v>1.036343080653479</v>
      </c>
      <c r="R29" s="143">
        <v>0.91809547763526123</v>
      </c>
      <c r="S29" s="143">
        <v>0.43186564217492229</v>
      </c>
      <c r="T29" s="142" t="e">
        <v>#DIV/0!</v>
      </c>
      <c r="U29" s="234"/>
      <c r="V29" s="95" t="s">
        <v>297</v>
      </c>
      <c r="W29" s="92">
        <v>5294.5602826473769</v>
      </c>
      <c r="X29" s="108">
        <v>0</v>
      </c>
      <c r="Y29" s="100">
        <v>-281.30570722051198</v>
      </c>
      <c r="Z29" s="93">
        <v>125.15584804764876</v>
      </c>
      <c r="AA29" s="93">
        <v>-191.87338099565022</v>
      </c>
      <c r="AB29" s="93">
        <v>-209.85068263227367</v>
      </c>
      <c r="AC29" s="93">
        <v>56.464053088384389</v>
      </c>
      <c r="AD29" s="94">
        <v>-61.201544728639419</v>
      </c>
      <c r="AE29" s="102">
        <v>1370.9712679137738</v>
      </c>
      <c r="AF29" s="100">
        <v>4205.066873933305</v>
      </c>
      <c r="AG29" s="93">
        <v>921.18218854113366</v>
      </c>
      <c r="AH29" s="93">
        <v>-231.21001945486933</v>
      </c>
      <c r="AI29" s="93">
        <v>702.85019688747707</v>
      </c>
      <c r="AJ29" s="93">
        <v>137.77783832338173</v>
      </c>
      <c r="AK29" s="93">
        <v>521.65722219500458</v>
      </c>
      <c r="AL29" s="93">
        <v>221.18596600411911</v>
      </c>
      <c r="AM29" s="93">
        <v>1520.0492032377224</v>
      </c>
      <c r="AN29" s="93">
        <v>411.57427819933218</v>
      </c>
      <c r="AO29" s="100">
        <v>0</v>
      </c>
      <c r="AP29" s="234"/>
      <c r="AQ29" s="95" t="s">
        <v>297</v>
      </c>
      <c r="AR29" s="140">
        <v>1.361542524021675</v>
      </c>
      <c r="AS29" s="141" t="e">
        <v>#DIV/0!</v>
      </c>
      <c r="AT29" s="142">
        <v>-1.2166164388992762</v>
      </c>
      <c r="AU29" s="143">
        <v>-1.0798528252254358</v>
      </c>
      <c r="AV29" s="143">
        <v>-1.1405084169803903</v>
      </c>
      <c r="AW29" s="143">
        <v>-6.5919678546272227</v>
      </c>
      <c r="AX29" s="143">
        <v>0.4110743356178892</v>
      </c>
      <c r="AY29" s="144">
        <v>-0.23612333264888541</v>
      </c>
      <c r="AZ29" s="145">
        <v>4.4489710821321582</v>
      </c>
      <c r="BA29" s="142">
        <v>1.5041760840006857</v>
      </c>
      <c r="BB29" s="143">
        <v>0.91643089823105761</v>
      </c>
      <c r="BC29" s="143">
        <v>-0.97676962416078927</v>
      </c>
      <c r="BD29" s="143">
        <v>1.2547692684639733</v>
      </c>
      <c r="BE29" s="143">
        <v>3.2119889500826559</v>
      </c>
      <c r="BF29" s="143">
        <v>2.5427007492710318</v>
      </c>
      <c r="BG29" s="143">
        <v>4.8432772350926578</v>
      </c>
      <c r="BH29" s="143">
        <v>2.2500481174208886</v>
      </c>
      <c r="BI29" s="143">
        <v>2.8960687422606268</v>
      </c>
      <c r="BJ29" s="142" t="e">
        <v>#DIV/0!</v>
      </c>
      <c r="BK29" s="234"/>
      <c r="BL29" s="95" t="s">
        <v>297</v>
      </c>
      <c r="BM29" s="92">
        <v>14548.142250120407</v>
      </c>
      <c r="BN29" s="108">
        <v>0</v>
      </c>
      <c r="BO29" s="100">
        <v>-2058.2040696663607</v>
      </c>
      <c r="BP29" s="93">
        <v>-308.73433418837158</v>
      </c>
      <c r="BQ29" s="93">
        <v>-316.99059081064843</v>
      </c>
      <c r="BR29" s="93">
        <v>-1317.7627406129068</v>
      </c>
      <c r="BS29" s="93">
        <v>66.314298012790459</v>
      </c>
      <c r="BT29" s="94">
        <v>-181.03070206723351</v>
      </c>
      <c r="BU29" s="102">
        <v>4652.9494401181728</v>
      </c>
      <c r="BV29" s="100">
        <v>11954.358975051786</v>
      </c>
      <c r="BW29" s="93">
        <v>2201.1017093608971</v>
      </c>
      <c r="BX29" s="93">
        <v>-1013.8734333709726</v>
      </c>
      <c r="BY29" s="93">
        <v>1216.4379384109634</v>
      </c>
      <c r="BZ29" s="93">
        <v>1106.0763732939813</v>
      </c>
      <c r="CA29" s="93">
        <v>1077.7795974062828</v>
      </c>
      <c r="CB29" s="93">
        <v>996.16292983115636</v>
      </c>
      <c r="CC29" s="93">
        <v>3676.7756296382868</v>
      </c>
      <c r="CD29" s="93">
        <v>2693.8982304811361</v>
      </c>
      <c r="CE29" s="100">
        <v>0</v>
      </c>
    </row>
    <row r="30" spans="1:83" ht="12.75" customHeight="1">
      <c r="A30" s="69" t="s">
        <v>298</v>
      </c>
      <c r="B30" s="134">
        <v>0.1914955075579261</v>
      </c>
      <c r="C30" s="135"/>
      <c r="D30" s="136">
        <v>-0.48297073844071337</v>
      </c>
      <c r="E30" s="137">
        <v>-0.4595374725500756</v>
      </c>
      <c r="F30" s="137">
        <v>-9.7099026349789508E-2</v>
      </c>
      <c r="G30" s="137">
        <v>-0.43351992840097164</v>
      </c>
      <c r="H30" s="137">
        <v>-0.22476928993426792</v>
      </c>
      <c r="I30" s="138">
        <v>-0.69700821453663186</v>
      </c>
      <c r="J30" s="139">
        <v>1.9081364991521799</v>
      </c>
      <c r="K30" s="136">
        <v>9.8749657205932095E-2</v>
      </c>
      <c r="L30" s="137">
        <v>-9.3504120208087738E-2</v>
      </c>
      <c r="M30" s="137">
        <v>-0.38487840740191182</v>
      </c>
      <c r="N30" s="137">
        <v>0.71243323781091661</v>
      </c>
      <c r="O30" s="137">
        <v>-0.8222234332174283</v>
      </c>
      <c r="P30" s="137">
        <v>-1.0447239405386721E-2</v>
      </c>
      <c r="Q30" s="137">
        <v>0.99055650905734982</v>
      </c>
      <c r="R30" s="137">
        <v>0.33233777025478695</v>
      </c>
      <c r="S30" s="137">
        <v>0.25847391569682188</v>
      </c>
      <c r="T30" s="136" t="e">
        <v>#DIV/0!</v>
      </c>
      <c r="V30" s="69" t="s">
        <v>298</v>
      </c>
      <c r="W30" s="74">
        <v>2073.9970294374507</v>
      </c>
      <c r="X30" s="106">
        <v>0</v>
      </c>
      <c r="Y30" s="101">
        <v>-807.12252754418296</v>
      </c>
      <c r="Z30" s="75">
        <v>-129.96489076605212</v>
      </c>
      <c r="AA30" s="75">
        <v>-26.679711208191293</v>
      </c>
      <c r="AB30" s="75">
        <v>-80.94973511524222</v>
      </c>
      <c r="AC30" s="75">
        <v>-36.408719121356626</v>
      </c>
      <c r="AD30" s="76">
        <v>-533.11947133333888</v>
      </c>
      <c r="AE30" s="103">
        <v>2084.4061964618304</v>
      </c>
      <c r="AF30" s="101">
        <v>796.61250741709955</v>
      </c>
      <c r="AG30" s="75">
        <v>-226.63815101154614</v>
      </c>
      <c r="AH30" s="75">
        <v>-395.59631254678243</v>
      </c>
      <c r="AI30" s="75">
        <v>699.33577295922441</v>
      </c>
      <c r="AJ30" s="75">
        <v>-292.23422041377489</v>
      </c>
      <c r="AK30" s="75">
        <v>-4.5408902517519891</v>
      </c>
      <c r="AL30" s="75">
        <v>213.60474260397677</v>
      </c>
      <c r="AM30" s="75">
        <v>555.28832898961264</v>
      </c>
      <c r="AN30" s="75">
        <v>247.39323708818119</v>
      </c>
      <c r="AO30" s="101">
        <v>0</v>
      </c>
      <c r="AQ30" s="69" t="s">
        <v>298</v>
      </c>
      <c r="AR30" s="134">
        <v>1.5406427241942522</v>
      </c>
      <c r="AS30" s="135" t="e">
        <v>#DIV/0!</v>
      </c>
      <c r="AT30" s="136">
        <v>-1.278732048438469</v>
      </c>
      <c r="AU30" s="137">
        <v>-0.9237345905043437</v>
      </c>
      <c r="AV30" s="137">
        <v>-1.1844408318541166</v>
      </c>
      <c r="AW30" s="137">
        <v>-4.6009672229554095</v>
      </c>
      <c r="AX30" s="137">
        <v>-7.7935804317985635E-2</v>
      </c>
      <c r="AY30" s="138">
        <v>-0.85296978634441523</v>
      </c>
      <c r="AZ30" s="139">
        <v>5.5370083496976807</v>
      </c>
      <c r="BA30" s="136">
        <v>1.6078552026540516</v>
      </c>
      <c r="BB30" s="137">
        <v>1.0801059029474924</v>
      </c>
      <c r="BC30" s="137">
        <v>-0.48824681059348451</v>
      </c>
      <c r="BD30" s="137">
        <v>1.9910445759131257</v>
      </c>
      <c r="BE30" s="137">
        <v>2.2195630481830486</v>
      </c>
      <c r="BF30" s="137">
        <v>2.090679602746004</v>
      </c>
      <c r="BG30" s="137">
        <v>4.0244644848234978</v>
      </c>
      <c r="BH30" s="137">
        <v>2.2591694140544183</v>
      </c>
      <c r="BI30" s="137">
        <v>2.7421823767588505</v>
      </c>
      <c r="BJ30" s="136" t="e">
        <v>#DIV/0!</v>
      </c>
      <c r="BL30" s="69" t="s">
        <v>298</v>
      </c>
      <c r="BM30" s="74">
        <v>16464.26806301414</v>
      </c>
      <c r="BN30" s="106">
        <v>0</v>
      </c>
      <c r="BO30" s="101">
        <v>-2154.1943291726639</v>
      </c>
      <c r="BP30" s="75">
        <v>-262.47161773547487</v>
      </c>
      <c r="BQ30" s="75">
        <v>-329.02764325870521</v>
      </c>
      <c r="BR30" s="75">
        <v>-896.65358153096167</v>
      </c>
      <c r="BS30" s="75">
        <v>-12.605694919568123</v>
      </c>
      <c r="BT30" s="76">
        <v>-653.4357917279558</v>
      </c>
      <c r="BU30" s="103">
        <v>5840.5288848929922</v>
      </c>
      <c r="BV30" s="101">
        <v>12777.910091331461</v>
      </c>
      <c r="BW30" s="75">
        <v>2587.597055471153</v>
      </c>
      <c r="BX30" s="75">
        <v>-502.36456090588763</v>
      </c>
      <c r="BY30" s="75">
        <v>1929.9390940597368</v>
      </c>
      <c r="BZ30" s="75">
        <v>765.40105017118913</v>
      </c>
      <c r="CA30" s="75">
        <v>890.01119981337979</v>
      </c>
      <c r="CB30" s="75">
        <v>842.5292956367739</v>
      </c>
      <c r="CC30" s="75">
        <v>3703.6190917662461</v>
      </c>
      <c r="CD30" s="75">
        <v>2561.1778653187794</v>
      </c>
      <c r="CE30" s="101">
        <v>0</v>
      </c>
    </row>
    <row r="31" spans="1:83" ht="12.75" customHeight="1">
      <c r="A31" s="69" t="s">
        <v>299</v>
      </c>
      <c r="B31" s="134">
        <v>0.36034791085635121</v>
      </c>
      <c r="C31" s="135"/>
      <c r="D31" s="136">
        <v>-8.2196057948402679E-2</v>
      </c>
      <c r="E31" s="137">
        <v>0.7046085664376589</v>
      </c>
      <c r="F31" s="137">
        <v>8.2186008713658332E-2</v>
      </c>
      <c r="G31" s="137">
        <v>0.7181982637617601</v>
      </c>
      <c r="H31" s="137">
        <v>-5.2968544171905219E-2</v>
      </c>
      <c r="I31" s="138">
        <v>-0.63536562399497676</v>
      </c>
      <c r="J31" s="139">
        <v>1.1008505218621956</v>
      </c>
      <c r="K31" s="136">
        <v>0.34930126630072778</v>
      </c>
      <c r="L31" s="137">
        <v>-0.21971276431617115</v>
      </c>
      <c r="M31" s="137">
        <v>-0.13200241326619677</v>
      </c>
      <c r="N31" s="137">
        <v>0.63846827197855394</v>
      </c>
      <c r="O31" s="137">
        <v>1.1762070035516325</v>
      </c>
      <c r="P31" s="137">
        <v>-0.35362021645292119</v>
      </c>
      <c r="Q31" s="137">
        <v>0.37620201874624115</v>
      </c>
      <c r="R31" s="137">
        <v>0.8077152907933538</v>
      </c>
      <c r="S31" s="137">
        <v>1.2085065345852408</v>
      </c>
      <c r="T31" s="136" t="e">
        <v>#DIV/0!</v>
      </c>
      <c r="V31" s="69" t="s">
        <v>299</v>
      </c>
      <c r="W31" s="74">
        <v>3910.2309396471828</v>
      </c>
      <c r="X31" s="106">
        <v>0</v>
      </c>
      <c r="Y31" s="101">
        <v>-136.69953672660631</v>
      </c>
      <c r="Z31" s="75">
        <v>198.35935531869836</v>
      </c>
      <c r="AA31" s="75">
        <v>22.56016327686666</v>
      </c>
      <c r="AB31" s="75">
        <v>133.525394751985</v>
      </c>
      <c r="AC31" s="75">
        <v>-8.5606985454360256</v>
      </c>
      <c r="AD31" s="76">
        <v>-482.58375152871304</v>
      </c>
      <c r="AE31" s="103">
        <v>1225.49100927994</v>
      </c>
      <c r="AF31" s="101">
        <v>2820.5924360092031</v>
      </c>
      <c r="AG31" s="75">
        <v>-532.04857599176466</v>
      </c>
      <c r="AH31" s="75">
        <v>-135.15615505746973</v>
      </c>
      <c r="AI31" s="75">
        <v>631.19562565669185</v>
      </c>
      <c r="AJ31" s="75">
        <v>414.60959553519206</v>
      </c>
      <c r="AK31" s="75">
        <v>-153.68488983582938</v>
      </c>
      <c r="AL31" s="75">
        <v>81.92822049235474</v>
      </c>
      <c r="AM31" s="75">
        <v>1354.0605333872081</v>
      </c>
      <c r="AN31" s="75">
        <v>1159.6880818227801</v>
      </c>
      <c r="AO31" s="101">
        <v>0</v>
      </c>
      <c r="AQ31" s="69" t="s">
        <v>299</v>
      </c>
      <c r="AR31" s="134">
        <v>1.5698323972950678</v>
      </c>
      <c r="AS31" s="135" t="e">
        <v>#DIV/0!</v>
      </c>
      <c r="AT31" s="136">
        <v>-1.0366052581931462</v>
      </c>
      <c r="AU31" s="137">
        <v>0.39854904756726484</v>
      </c>
      <c r="AV31" s="137">
        <v>-1.0308057804000126</v>
      </c>
      <c r="AW31" s="137">
        <v>-2.3492739375700178</v>
      </c>
      <c r="AX31" s="137">
        <v>-0.89538379989813066</v>
      </c>
      <c r="AY31" s="138">
        <v>-1.2696798226417894</v>
      </c>
      <c r="AZ31" s="139">
        <v>5.4479987866877355</v>
      </c>
      <c r="BA31" s="136">
        <v>1.5994881597183319</v>
      </c>
      <c r="BB31" s="137">
        <v>0.21225942788203334</v>
      </c>
      <c r="BC31" s="137">
        <v>-7.1166172419512286E-2</v>
      </c>
      <c r="BD31" s="137">
        <v>2.2075759844314202</v>
      </c>
      <c r="BE31" s="137">
        <v>2.4982205121917511</v>
      </c>
      <c r="BF31" s="137">
        <v>1.6424834022110257</v>
      </c>
      <c r="BG31" s="137">
        <v>4.5813183941542546</v>
      </c>
      <c r="BH31" s="137">
        <v>2.9457765582863171</v>
      </c>
      <c r="BI31" s="137">
        <v>2.9757759362321279</v>
      </c>
      <c r="BJ31" s="136" t="e">
        <v>#DIV/0!</v>
      </c>
      <c r="BL31" s="69" t="s">
        <v>299</v>
      </c>
      <c r="BM31" s="74">
        <v>16831.821200545644</v>
      </c>
      <c r="BN31" s="106">
        <v>0</v>
      </c>
      <c r="BO31" s="101">
        <v>-1740.5950990469428</v>
      </c>
      <c r="BP31" s="75">
        <v>112.54039991408354</v>
      </c>
      <c r="BQ31" s="75">
        <v>-286.13958452597217</v>
      </c>
      <c r="BR31" s="75">
        <v>-450.49051540088476</v>
      </c>
      <c r="BS31" s="75">
        <v>-145.94069684789974</v>
      </c>
      <c r="BT31" s="76">
        <v>-970.56470218625327</v>
      </c>
      <c r="BU31" s="103">
        <v>5814.8062171587953</v>
      </c>
      <c r="BV31" s="101">
        <v>12756.867337489617</v>
      </c>
      <c r="BW31" s="75">
        <v>511.78420941904187</v>
      </c>
      <c r="BX31" s="75">
        <v>-72.822081561054802</v>
      </c>
      <c r="BY31" s="75">
        <v>2148.9249620501796</v>
      </c>
      <c r="BZ31" s="75">
        <v>869.25745975676546</v>
      </c>
      <c r="CA31" s="75">
        <v>699.8119136945752</v>
      </c>
      <c r="CB31" s="75">
        <v>957.58982432843914</v>
      </c>
      <c r="CC31" s="75">
        <v>4835.7608535486215</v>
      </c>
      <c r="CD31" s="75">
        <v>2806.5601962531364</v>
      </c>
      <c r="CE31" s="101">
        <v>0</v>
      </c>
    </row>
    <row r="32" spans="1:83" ht="12.75" customHeight="1">
      <c r="A32" s="69" t="s">
        <v>300</v>
      </c>
      <c r="B32" s="134">
        <v>0.71593555857563107</v>
      </c>
      <c r="C32" s="135"/>
      <c r="D32" s="136">
        <v>-0.52596522120011979</v>
      </c>
      <c r="E32" s="137">
        <v>-0.1210716599735373</v>
      </c>
      <c r="F32" s="137">
        <v>0.56148081984901399</v>
      </c>
      <c r="G32" s="137">
        <v>-1.0408641877179048</v>
      </c>
      <c r="H32" s="137">
        <v>-0.96183064858270662</v>
      </c>
      <c r="I32" s="138">
        <v>-0.85286579963761433</v>
      </c>
      <c r="J32" s="139">
        <v>1.030536261420667</v>
      </c>
      <c r="K32" s="136">
        <v>0.9269921840051154</v>
      </c>
      <c r="L32" s="137">
        <v>0.29733088272794195</v>
      </c>
      <c r="M32" s="137">
        <v>0.36107560354350365</v>
      </c>
      <c r="N32" s="137">
        <v>2.1709965407515242</v>
      </c>
      <c r="O32" s="137">
        <v>1.2954085286492001</v>
      </c>
      <c r="P32" s="137">
        <v>0.41495141139129554</v>
      </c>
      <c r="Q32" s="137">
        <v>1.5262077171802835</v>
      </c>
      <c r="R32" s="137">
        <v>1.2903192244211992</v>
      </c>
      <c r="S32" s="137">
        <v>1.1409187832136514</v>
      </c>
      <c r="T32" s="136" t="e">
        <v>#DIV/0!</v>
      </c>
      <c r="V32" s="69" t="s">
        <v>300</v>
      </c>
      <c r="W32" s="74">
        <v>7796.8017327198759</v>
      </c>
      <c r="X32" s="106">
        <v>0</v>
      </c>
      <c r="Y32" s="101">
        <v>-874.00911376625299</v>
      </c>
      <c r="Z32" s="75">
        <v>-34.323898723305319</v>
      </c>
      <c r="AA32" s="75">
        <v>154.25386576269011</v>
      </c>
      <c r="AB32" s="75">
        <v>-194.90435092493863</v>
      </c>
      <c r="AC32" s="75">
        <v>-155.3673215604922</v>
      </c>
      <c r="AD32" s="76">
        <v>-643.66740832019423</v>
      </c>
      <c r="AE32" s="103">
        <v>1159.8447575360478</v>
      </c>
      <c r="AF32" s="101">
        <v>7511.5679816164775</v>
      </c>
      <c r="AG32" s="75">
        <v>718.42389219385223</v>
      </c>
      <c r="AH32" s="75">
        <v>369.21424220369954</v>
      </c>
      <c r="AI32" s="75">
        <v>2159.9704499993095</v>
      </c>
      <c r="AJ32" s="75">
        <v>461.99867933796486</v>
      </c>
      <c r="AK32" s="75">
        <v>179.70197728421044</v>
      </c>
      <c r="AL32" s="75">
        <v>333.62363084991739</v>
      </c>
      <c r="AM32" s="75">
        <v>2180.5734264357307</v>
      </c>
      <c r="AN32" s="75">
        <v>1108.061683311782</v>
      </c>
      <c r="AO32" s="101">
        <v>0</v>
      </c>
      <c r="AQ32" s="69" t="s">
        <v>300</v>
      </c>
      <c r="AR32" s="134">
        <v>1.7699325533783616</v>
      </c>
      <c r="AS32" s="135" t="e">
        <v>#DIV/0!</v>
      </c>
      <c r="AT32" s="136">
        <v>-1.2539830882999592</v>
      </c>
      <c r="AU32" s="137">
        <v>0.56550462647797506</v>
      </c>
      <c r="AV32" s="137">
        <v>-0.15085310873851343</v>
      </c>
      <c r="AW32" s="137">
        <v>-1.86510808069692</v>
      </c>
      <c r="AX32" s="137">
        <v>-0.89130519453426427</v>
      </c>
      <c r="AY32" s="138">
        <v>-2.2477027761309776</v>
      </c>
      <c r="AZ32" s="139">
        <v>5.4147449094110511</v>
      </c>
      <c r="BA32" s="136">
        <v>1.9107732741643346</v>
      </c>
      <c r="BB32" s="137">
        <v>0.36482750367579087</v>
      </c>
      <c r="BC32" s="137">
        <v>-0.38124989673574694</v>
      </c>
      <c r="BD32" s="137">
        <v>4.3026948435693324</v>
      </c>
      <c r="BE32" s="137">
        <v>2.0397368475399524</v>
      </c>
      <c r="BF32" s="137">
        <v>1.2647681094609675</v>
      </c>
      <c r="BG32" s="137">
        <v>3.9841887083076122</v>
      </c>
      <c r="BH32" s="137">
        <v>3.3883702221898293</v>
      </c>
      <c r="BI32" s="137">
        <v>3.0710097902711286</v>
      </c>
      <c r="BJ32" s="136" t="e">
        <v>#DIV/0!</v>
      </c>
      <c r="BL32" s="69" t="s">
        <v>300</v>
      </c>
      <c r="BM32" s="74">
        <v>19075.589984451886</v>
      </c>
      <c r="BN32" s="106">
        <v>0</v>
      </c>
      <c r="BO32" s="101">
        <v>-2099.1368852575542</v>
      </c>
      <c r="BP32" s="75">
        <v>159.22641387698968</v>
      </c>
      <c r="BQ32" s="75">
        <v>-41.739063164284744</v>
      </c>
      <c r="BR32" s="75">
        <v>-352.17937392046952</v>
      </c>
      <c r="BS32" s="75">
        <v>-143.87268613890046</v>
      </c>
      <c r="BT32" s="76">
        <v>-1720.5721759108856</v>
      </c>
      <c r="BU32" s="103">
        <v>5840.7132311915921</v>
      </c>
      <c r="BV32" s="101">
        <v>15333.839798976085</v>
      </c>
      <c r="BW32" s="75">
        <v>880.91935373167507</v>
      </c>
      <c r="BX32" s="75">
        <v>-392.74824485542194</v>
      </c>
      <c r="BY32" s="75">
        <v>4193.3520455027028</v>
      </c>
      <c r="BZ32" s="75">
        <v>722.15189278276375</v>
      </c>
      <c r="CA32" s="75">
        <v>543.13341939163365</v>
      </c>
      <c r="CB32" s="75">
        <v>850.34255995036801</v>
      </c>
      <c r="CC32" s="75">
        <v>5609.9714920502738</v>
      </c>
      <c r="CD32" s="75">
        <v>2926.7172804220754</v>
      </c>
      <c r="CE32" s="101">
        <v>0</v>
      </c>
    </row>
    <row r="33" spans="1:83" s="232" customFormat="1" ht="12.75" customHeight="1">
      <c r="A33" s="95" t="s">
        <v>301</v>
      </c>
      <c r="B33" s="140">
        <v>-7.1173486413855791E-2</v>
      </c>
      <c r="C33" s="141"/>
      <c r="D33" s="142">
        <v>-0.56556392762630026</v>
      </c>
      <c r="E33" s="143">
        <v>-1.3014518425233934</v>
      </c>
      <c r="F33" s="143">
        <v>-0.15645515273159383</v>
      </c>
      <c r="G33" s="143">
        <v>0.59441030552265239</v>
      </c>
      <c r="H33" s="143">
        <v>-0.92519751649714488</v>
      </c>
      <c r="I33" s="144">
        <v>-0.6485085297932125</v>
      </c>
      <c r="J33" s="145">
        <v>1.0006366235910003</v>
      </c>
      <c r="K33" s="142">
        <v>-0.12026627944955459</v>
      </c>
      <c r="L33" s="143">
        <v>-0.38731599462522581</v>
      </c>
      <c r="M33" s="143">
        <v>-0.22102682612442637</v>
      </c>
      <c r="N33" s="143">
        <v>-1.2483399261447592</v>
      </c>
      <c r="O33" s="143">
        <v>0.84400113779123931</v>
      </c>
      <c r="P33" s="143">
        <v>1.192435427512395</v>
      </c>
      <c r="Q33" s="143">
        <v>1.0082261461422659</v>
      </c>
      <c r="R33" s="143">
        <v>0.56948221054065051</v>
      </c>
      <c r="S33" s="143">
        <v>-0.58147950693588912</v>
      </c>
      <c r="T33" s="142" t="e">
        <v>#DIV/0!</v>
      </c>
      <c r="U33" s="234"/>
      <c r="V33" s="95" t="s">
        <v>301</v>
      </c>
      <c r="W33" s="92">
        <v>-780.65471804561093</v>
      </c>
      <c r="X33" s="108">
        <v>0</v>
      </c>
      <c r="Y33" s="100">
        <v>-934.86816054565134</v>
      </c>
      <c r="Z33" s="93">
        <v>-368.51578184465689</v>
      </c>
      <c r="AA33" s="93">
        <v>-43.223771846845921</v>
      </c>
      <c r="AB33" s="93">
        <v>110.14624399163222</v>
      </c>
      <c r="AC33" s="93">
        <v>-148.01240984743708</v>
      </c>
      <c r="AD33" s="94">
        <v>-485.26244099836913</v>
      </c>
      <c r="AE33" s="102">
        <v>1137.7992372409499</v>
      </c>
      <c r="AF33" s="100">
        <v>-983.57104726531543</v>
      </c>
      <c r="AG33" s="93">
        <v>-938.63242860205355</v>
      </c>
      <c r="AH33" s="93">
        <v>-226.82482997415354</v>
      </c>
      <c r="AI33" s="93">
        <v>-1268.9636115732719</v>
      </c>
      <c r="AJ33" s="93">
        <v>304.90656439404847</v>
      </c>
      <c r="AK33" s="93">
        <v>518.54787946420402</v>
      </c>
      <c r="AL33" s="93">
        <v>223.7583647070569</v>
      </c>
      <c r="AM33" s="93">
        <v>974.81375674146693</v>
      </c>
      <c r="AN33" s="93">
        <v>-571.17674242253997</v>
      </c>
      <c r="AO33" s="100">
        <v>0</v>
      </c>
      <c r="AP33" s="234"/>
      <c r="AQ33" s="95" t="s">
        <v>301</v>
      </c>
      <c r="AR33" s="140">
        <v>1.2003456951110492</v>
      </c>
      <c r="AS33" s="141" t="e">
        <v>#DIV/0!</v>
      </c>
      <c r="AT33" s="142">
        <v>-1.6471764656423638</v>
      </c>
      <c r="AU33" s="143">
        <v>-1.1825509825634128</v>
      </c>
      <c r="AV33" s="143">
        <v>0.38909378893254853</v>
      </c>
      <c r="AW33" s="143">
        <v>-0.17235056085004308</v>
      </c>
      <c r="AX33" s="143">
        <v>-2.1505340692087649</v>
      </c>
      <c r="AY33" s="144">
        <v>-2.8039247276754553</v>
      </c>
      <c r="AZ33" s="145">
        <v>5.1333344016017746</v>
      </c>
      <c r="BA33" s="142">
        <v>1.2576192294090571</v>
      </c>
      <c r="BB33" s="143">
        <v>-0.40386289763059136</v>
      </c>
      <c r="BC33" s="143">
        <v>-0.37784112112693169</v>
      </c>
      <c r="BD33" s="143">
        <v>2.2631441724186407</v>
      </c>
      <c r="BE33" s="143">
        <v>2.5020593498328303</v>
      </c>
      <c r="BF33" s="143">
        <v>1.242434963357586</v>
      </c>
      <c r="BG33" s="143">
        <v>3.9552514315320808</v>
      </c>
      <c r="BH33" s="143">
        <v>3.0312235940042731</v>
      </c>
      <c r="BI33" s="143">
        <v>2.0310360019014873</v>
      </c>
      <c r="BJ33" s="142" t="e">
        <v>#DIV/0!</v>
      </c>
      <c r="BK33" s="234"/>
      <c r="BL33" s="95" t="s">
        <v>301</v>
      </c>
      <c r="BM33" s="92">
        <v>13000.374983758898</v>
      </c>
      <c r="BN33" s="108">
        <v>0</v>
      </c>
      <c r="BO33" s="100">
        <v>-2752.6993385826936</v>
      </c>
      <c r="BP33" s="93">
        <v>-334.44521601531596</v>
      </c>
      <c r="BQ33" s="93">
        <v>106.91054598451956</v>
      </c>
      <c r="BR33" s="93">
        <v>-32.182447296563623</v>
      </c>
      <c r="BS33" s="93">
        <v>-348.34914907472194</v>
      </c>
      <c r="BT33" s="94">
        <v>-2144.6330721806153</v>
      </c>
      <c r="BU33" s="102">
        <v>5607.5412005187682</v>
      </c>
      <c r="BV33" s="100">
        <v>10145.201877777465</v>
      </c>
      <c r="BW33" s="93">
        <v>-978.89526341151213</v>
      </c>
      <c r="BX33" s="93">
        <v>-388.36305537470616</v>
      </c>
      <c r="BY33" s="93">
        <v>2221.5382370419538</v>
      </c>
      <c r="BZ33" s="93">
        <v>889.2806188534305</v>
      </c>
      <c r="CA33" s="93">
        <v>540.02407666083309</v>
      </c>
      <c r="CB33" s="93">
        <v>852.9149586533058</v>
      </c>
      <c r="CC33" s="93">
        <v>5064.7360455540183</v>
      </c>
      <c r="CD33" s="93">
        <v>1943.9662598002033</v>
      </c>
      <c r="CE33" s="100">
        <v>0</v>
      </c>
    </row>
    <row r="34" spans="1:83" ht="12.75" customHeight="1">
      <c r="A34" s="69" t="s">
        <v>302</v>
      </c>
      <c r="B34" s="134">
        <v>0.87517918434698583</v>
      </c>
      <c r="C34" s="135"/>
      <c r="D34" s="136">
        <v>0.71359974652560609</v>
      </c>
      <c r="E34" s="137">
        <v>1.4874015764245518</v>
      </c>
      <c r="F34" s="137">
        <v>1.1565236314626803</v>
      </c>
      <c r="G34" s="137">
        <v>0.57850497607139229</v>
      </c>
      <c r="H34" s="137">
        <v>1.7016067712392058</v>
      </c>
      <c r="I34" s="138">
        <v>8.1593957217629409E-2</v>
      </c>
      <c r="J34" s="139">
        <v>1.1393291258538163</v>
      </c>
      <c r="K34" s="136">
        <v>0.87055230020320895</v>
      </c>
      <c r="L34" s="137">
        <v>0.98328644227054784</v>
      </c>
      <c r="M34" s="137">
        <v>1.2469563977738574</v>
      </c>
      <c r="N34" s="137">
        <v>0.73681182017708569</v>
      </c>
      <c r="O34" s="137">
        <v>0.13996256961545939</v>
      </c>
      <c r="P34" s="137">
        <v>0.59427718290439024</v>
      </c>
      <c r="Q34" s="137">
        <v>1.1452663438102917</v>
      </c>
      <c r="R34" s="137">
        <v>0.82952691329176709</v>
      </c>
      <c r="S34" s="137">
        <v>0.74098045813653091</v>
      </c>
      <c r="T34" s="136" t="e">
        <v>#DIV/0!</v>
      </c>
      <c r="V34" s="69" t="s">
        <v>302</v>
      </c>
      <c r="W34" s="74">
        <v>9592.427285146201</v>
      </c>
      <c r="X34" s="106">
        <v>0</v>
      </c>
      <c r="Y34" s="101">
        <v>1172.8977935267321</v>
      </c>
      <c r="Z34" s="75">
        <v>415.68752432110705</v>
      </c>
      <c r="AA34" s="75">
        <v>319.01220160220691</v>
      </c>
      <c r="AB34" s="75">
        <v>107.83613404569405</v>
      </c>
      <c r="AC34" s="75">
        <v>269.70319516910058</v>
      </c>
      <c r="AD34" s="76">
        <v>60.658738388650818</v>
      </c>
      <c r="AE34" s="103">
        <v>1308.4663406546752</v>
      </c>
      <c r="AF34" s="101">
        <v>7111.0560787386494</v>
      </c>
      <c r="AG34" s="75">
        <v>2373.6944568463368</v>
      </c>
      <c r="AH34" s="75">
        <v>1276.8383100657666</v>
      </c>
      <c r="AI34" s="75">
        <v>739.63473263221385</v>
      </c>
      <c r="AJ34" s="75">
        <v>50.990082923475711</v>
      </c>
      <c r="AK34" s="75">
        <v>261.51168341279845</v>
      </c>
      <c r="AL34" s="75">
        <v>256.73469691352875</v>
      </c>
      <c r="AM34" s="75">
        <v>1428.032798557746</v>
      </c>
      <c r="AN34" s="75">
        <v>723.61931738664862</v>
      </c>
      <c r="AO34" s="101">
        <v>0</v>
      </c>
      <c r="AQ34" s="69" t="s">
        <v>302</v>
      </c>
      <c r="AR34" s="134">
        <v>1.8909135330962501</v>
      </c>
      <c r="AS34" s="135" t="e">
        <v>#DIV/0!</v>
      </c>
      <c r="AT34" s="136">
        <v>-0.46460412975600773</v>
      </c>
      <c r="AU34" s="137">
        <v>0.75024644801966467</v>
      </c>
      <c r="AV34" s="137">
        <v>1.6488173939984474</v>
      </c>
      <c r="AW34" s="137">
        <v>0.84232895091642668</v>
      </c>
      <c r="AX34" s="137">
        <v>-0.2613390513046876</v>
      </c>
      <c r="AY34" s="138">
        <v>-2.0418421969042089</v>
      </c>
      <c r="AZ34" s="139">
        <v>4.3401957431584925</v>
      </c>
      <c r="BA34" s="136">
        <v>2.038357234753807</v>
      </c>
      <c r="BB34" s="137">
        <v>0.66958262307106331</v>
      </c>
      <c r="BC34" s="137">
        <v>1.2541089646256554</v>
      </c>
      <c r="BD34" s="137">
        <v>2.2878981218872552</v>
      </c>
      <c r="BE34" s="137">
        <v>3.4964963112376291</v>
      </c>
      <c r="BF34" s="137">
        <v>1.8547366619464212</v>
      </c>
      <c r="BG34" s="137">
        <v>4.1145029529278565</v>
      </c>
      <c r="BH34" s="137">
        <v>3.5417868570875477</v>
      </c>
      <c r="BI34" s="137">
        <v>2.5220732227972942</v>
      </c>
      <c r="BJ34" s="136" t="e">
        <v>#DIV/0!</v>
      </c>
      <c r="BL34" s="69" t="s">
        <v>302</v>
      </c>
      <c r="BM34" s="74">
        <v>20518.805239467649</v>
      </c>
      <c r="BN34" s="106">
        <v>0</v>
      </c>
      <c r="BO34" s="101">
        <v>-772.67901751177851</v>
      </c>
      <c r="BP34" s="75">
        <v>211.20719907184321</v>
      </c>
      <c r="BQ34" s="75">
        <v>452.60245879491777</v>
      </c>
      <c r="BR34" s="75">
        <v>156.60342186437265</v>
      </c>
      <c r="BS34" s="75">
        <v>-42.237234784264729</v>
      </c>
      <c r="BT34" s="76">
        <v>-1550.8548624586256</v>
      </c>
      <c r="BU34" s="103">
        <v>4831.6013447116129</v>
      </c>
      <c r="BV34" s="101">
        <v>16459.645449099015</v>
      </c>
      <c r="BW34" s="75">
        <v>1621.4373444463708</v>
      </c>
      <c r="BX34" s="75">
        <v>1284.0715672378428</v>
      </c>
      <c r="BY34" s="75">
        <v>2261.8371967149433</v>
      </c>
      <c r="BZ34" s="75">
        <v>1232.5049221906811</v>
      </c>
      <c r="CA34" s="75">
        <v>806.07665032538353</v>
      </c>
      <c r="CB34" s="75">
        <v>896.04491296285778</v>
      </c>
      <c r="CC34" s="75">
        <v>5937.4805151221517</v>
      </c>
      <c r="CD34" s="75">
        <v>2420.1923400986707</v>
      </c>
      <c r="CE34" s="101">
        <v>0</v>
      </c>
    </row>
    <row r="35" spans="1:83" ht="12.75" customHeight="1">
      <c r="A35" s="69" t="s">
        <v>303</v>
      </c>
      <c r="B35" s="134">
        <v>0.61533840224345937</v>
      </c>
      <c r="C35" s="135"/>
      <c r="D35" s="136">
        <v>-0.1897787052602129</v>
      </c>
      <c r="E35" s="137">
        <v>-1.7061125768913277</v>
      </c>
      <c r="F35" s="137">
        <v>-0.45265326780589143</v>
      </c>
      <c r="G35" s="137">
        <v>1.1819291272389343</v>
      </c>
      <c r="H35" s="137">
        <v>2.4075601457673512</v>
      </c>
      <c r="I35" s="138">
        <v>-0.42152729427137325</v>
      </c>
      <c r="J35" s="139">
        <v>1.0285894139269836</v>
      </c>
      <c r="K35" s="136">
        <v>0.71887371456118565</v>
      </c>
      <c r="L35" s="137">
        <v>8.1511863345085089E-2</v>
      </c>
      <c r="M35" s="137">
        <v>0.25445358682194552</v>
      </c>
      <c r="N35" s="137">
        <v>1.2185158302276289</v>
      </c>
      <c r="O35" s="137">
        <v>1.0270240211316173</v>
      </c>
      <c r="P35" s="137">
        <v>0.34120217533915032</v>
      </c>
      <c r="Q35" s="137">
        <v>0.72085483444033205</v>
      </c>
      <c r="R35" s="137">
        <v>1.0401094558371682</v>
      </c>
      <c r="S35" s="137">
        <v>1.7624651398042701</v>
      </c>
      <c r="T35" s="136" t="e">
        <v>#DIV/0!</v>
      </c>
      <c r="V35" s="69" t="s">
        <v>303</v>
      </c>
      <c r="W35" s="74">
        <v>6803.4606112462934</v>
      </c>
      <c r="X35" s="106">
        <v>0</v>
      </c>
      <c r="Y35" s="101">
        <v>-314.15290537491092</v>
      </c>
      <c r="Z35" s="75">
        <v>-483.9032855451369</v>
      </c>
      <c r="AA35" s="75">
        <v>-126.30261399655501</v>
      </c>
      <c r="AB35" s="75">
        <v>221.59186989788577</v>
      </c>
      <c r="AC35" s="75">
        <v>388.08945845594826</v>
      </c>
      <c r="AD35" s="76">
        <v>-313.62833418710215</v>
      </c>
      <c r="AE35" s="103">
        <v>1194.7456948175532</v>
      </c>
      <c r="AF35" s="101">
        <v>5923.1978436908685</v>
      </c>
      <c r="AG35" s="75">
        <v>198.70787826279411</v>
      </c>
      <c r="AH35" s="75">
        <v>263.80024267724366</v>
      </c>
      <c r="AI35" s="75">
        <v>1232.1968388923269</v>
      </c>
      <c r="AJ35" s="75">
        <v>374.68114368308306</v>
      </c>
      <c r="AK35" s="75">
        <v>151.03830602136441</v>
      </c>
      <c r="AL35" s="75">
        <v>163.44492710529084</v>
      </c>
      <c r="AM35" s="75">
        <v>1805.4043126071629</v>
      </c>
      <c r="AN35" s="75">
        <v>1733.9241944417881</v>
      </c>
      <c r="AO35" s="101">
        <v>0</v>
      </c>
      <c r="AQ35" s="69" t="s">
        <v>303</v>
      </c>
      <c r="AR35" s="134">
        <v>2.1497928081338546</v>
      </c>
      <c r="AS35" s="135" t="e">
        <v>#DIV/0!</v>
      </c>
      <c r="AT35" s="136">
        <v>-0.57177503390398732</v>
      </c>
      <c r="AU35" s="137">
        <v>-1.6615671994919201</v>
      </c>
      <c r="AV35" s="137">
        <v>1.1056060381899213</v>
      </c>
      <c r="AW35" s="137">
        <v>1.3066313419996423</v>
      </c>
      <c r="AX35" s="137">
        <v>2.1940599053801746</v>
      </c>
      <c r="AY35" s="138">
        <v>-1.8310306845491287</v>
      </c>
      <c r="AZ35" s="139">
        <v>4.2656193364551065</v>
      </c>
      <c r="BA35" s="136">
        <v>2.4141502400249371</v>
      </c>
      <c r="BB35" s="137">
        <v>0.97349192602609325</v>
      </c>
      <c r="BC35" s="137">
        <v>1.6459287556350066</v>
      </c>
      <c r="BD35" s="137">
        <v>2.877452459933072</v>
      </c>
      <c r="BE35" s="137">
        <v>3.3438920928447802</v>
      </c>
      <c r="BF35" s="137">
        <v>2.5649576644207306</v>
      </c>
      <c r="BG35" s="137">
        <v>4.4719916392463199</v>
      </c>
      <c r="BH35" s="137">
        <v>3.7804839353259068</v>
      </c>
      <c r="BI35" s="137">
        <v>3.0832215553957765</v>
      </c>
      <c r="BJ35" s="136" t="e">
        <v>#DIV/0!</v>
      </c>
      <c r="BL35" s="69" t="s">
        <v>303</v>
      </c>
      <c r="BM35" s="74">
        <v>23412.034911066759</v>
      </c>
      <c r="BN35" s="106">
        <v>0</v>
      </c>
      <c r="BO35" s="101">
        <v>-950.13238616008312</v>
      </c>
      <c r="BP35" s="75">
        <v>-471.05544179199205</v>
      </c>
      <c r="BQ35" s="75">
        <v>303.7396815214961</v>
      </c>
      <c r="BR35" s="75">
        <v>244.66989701027342</v>
      </c>
      <c r="BS35" s="75">
        <v>354.41292221711956</v>
      </c>
      <c r="BT35" s="76">
        <v>-1381.8994451170147</v>
      </c>
      <c r="BU35" s="103">
        <v>4800.856030249226</v>
      </c>
      <c r="BV35" s="101">
        <v>19562.25085678068</v>
      </c>
      <c r="BW35" s="75">
        <v>2352.1937987009296</v>
      </c>
      <c r="BX35" s="75">
        <v>1683.0279649725562</v>
      </c>
      <c r="BY35" s="75">
        <v>2862.8384099505784</v>
      </c>
      <c r="BZ35" s="75">
        <v>1192.5764703385721</v>
      </c>
      <c r="CA35" s="75">
        <v>1110.7998461825773</v>
      </c>
      <c r="CB35" s="75">
        <v>977.56161957579388</v>
      </c>
      <c r="CC35" s="75">
        <v>6388.8242943421064</v>
      </c>
      <c r="CD35" s="75">
        <v>2994.4284527176787</v>
      </c>
      <c r="CE35" s="101">
        <v>0</v>
      </c>
    </row>
    <row r="36" spans="1:83" ht="12.75" customHeight="1">
      <c r="A36" s="69" t="s">
        <v>304</v>
      </c>
      <c r="B36" s="134">
        <v>0.46488076884614316</v>
      </c>
      <c r="C36" s="135"/>
      <c r="D36" s="136">
        <v>0.32474998358082985</v>
      </c>
      <c r="E36" s="137">
        <v>0.26325072128847715</v>
      </c>
      <c r="F36" s="137">
        <v>-0.16150896303253059</v>
      </c>
      <c r="G36" s="137">
        <v>1.002320278563662</v>
      </c>
      <c r="H36" s="137">
        <v>2.2880145306043209</v>
      </c>
      <c r="I36" s="138">
        <v>-8.0725558750449622E-2</v>
      </c>
      <c r="J36" s="139">
        <v>0.77641357865376737</v>
      </c>
      <c r="K36" s="136">
        <v>0.44872782620364315</v>
      </c>
      <c r="L36" s="137">
        <v>0.29173388974477188</v>
      </c>
      <c r="M36" s="137">
        <v>-0.22962760958641359</v>
      </c>
      <c r="N36" s="137">
        <v>0.82330648349508984</v>
      </c>
      <c r="O36" s="137">
        <v>0.6332909809157572</v>
      </c>
      <c r="P36" s="137">
        <v>0.20226467394339753</v>
      </c>
      <c r="Q36" s="137">
        <v>1.3538937581349275</v>
      </c>
      <c r="R36" s="137">
        <v>0.30758442586462653</v>
      </c>
      <c r="S36" s="137">
        <v>1.2347949983877449</v>
      </c>
      <c r="T36" s="136" t="e">
        <v>#DIV/0!</v>
      </c>
      <c r="V36" s="69" t="s">
        <v>304</v>
      </c>
      <c r="W36" s="74">
        <v>5171.5607198355719</v>
      </c>
      <c r="X36" s="106">
        <v>0</v>
      </c>
      <c r="Y36" s="101">
        <v>536.55933790648123</v>
      </c>
      <c r="Z36" s="75">
        <v>73.391703369830793</v>
      </c>
      <c r="AA36" s="75">
        <v>-44.861417999109108</v>
      </c>
      <c r="AB36" s="75">
        <v>190.13928617574129</v>
      </c>
      <c r="AC36" s="75">
        <v>377.69870715134675</v>
      </c>
      <c r="AD36" s="76">
        <v>-59.80894079132122</v>
      </c>
      <c r="AE36" s="103">
        <v>911.11004625503847</v>
      </c>
      <c r="AF36" s="101">
        <v>3723.8956013461575</v>
      </c>
      <c r="AG36" s="75">
        <v>711.76233924637199</v>
      </c>
      <c r="AH36" s="75">
        <v>-238.66810932919907</v>
      </c>
      <c r="AI36" s="75">
        <v>842.69499605565215</v>
      </c>
      <c r="AJ36" s="75">
        <v>233.41141897402122</v>
      </c>
      <c r="AK36" s="75">
        <v>89.841015748737846</v>
      </c>
      <c r="AL36" s="75">
        <v>309.1915521345436</v>
      </c>
      <c r="AM36" s="75">
        <v>539.45296027339646</v>
      </c>
      <c r="AN36" s="75">
        <v>1236.2094282425824</v>
      </c>
      <c r="AO36" s="101">
        <v>0</v>
      </c>
      <c r="AQ36" s="69" t="s">
        <v>304</v>
      </c>
      <c r="AR36" s="134">
        <v>1.8951638399161919</v>
      </c>
      <c r="AS36" s="135" t="e">
        <v>#DIV/0!</v>
      </c>
      <c r="AT36" s="136">
        <v>0.27854839925252062</v>
      </c>
      <c r="AU36" s="137">
        <v>-1.2831724640698261</v>
      </c>
      <c r="AV36" s="137">
        <v>0.37870425072907832</v>
      </c>
      <c r="AW36" s="137">
        <v>3.3982839599239645</v>
      </c>
      <c r="AX36" s="137">
        <v>5.5474626903872837</v>
      </c>
      <c r="AY36" s="138">
        <v>-1.0665082177505059</v>
      </c>
      <c r="AZ36" s="139">
        <v>4.00335943082053</v>
      </c>
      <c r="BA36" s="136">
        <v>1.9288386624736198</v>
      </c>
      <c r="BB36" s="137">
        <v>0.96785720054712865</v>
      </c>
      <c r="BC36" s="137">
        <v>1.0476631794995583</v>
      </c>
      <c r="BD36" s="137">
        <v>1.5204438714847779</v>
      </c>
      <c r="BE36" s="137">
        <v>2.668384630071774</v>
      </c>
      <c r="BF36" s="137">
        <v>2.3477170452149698</v>
      </c>
      <c r="BG36" s="137">
        <v>4.2946779889732722</v>
      </c>
      <c r="BH36" s="137">
        <v>2.773589162407708</v>
      </c>
      <c r="BI36" s="137">
        <v>3.1789005625077582</v>
      </c>
      <c r="BJ36" s="136" t="e">
        <v>#DIV/0!</v>
      </c>
      <c r="BL36" s="69" t="s">
        <v>304</v>
      </c>
      <c r="BM36" s="74">
        <v>20786.793898182455</v>
      </c>
      <c r="BN36" s="106">
        <v>0</v>
      </c>
      <c r="BO36" s="101">
        <v>460.43606551265111</v>
      </c>
      <c r="BP36" s="75">
        <v>-363.33983969885594</v>
      </c>
      <c r="BQ36" s="75">
        <v>104.62439775969688</v>
      </c>
      <c r="BR36" s="75">
        <v>629.71353411095333</v>
      </c>
      <c r="BS36" s="75">
        <v>887.47895092895851</v>
      </c>
      <c r="BT36" s="76">
        <v>-798.04097758814169</v>
      </c>
      <c r="BU36" s="103">
        <v>4552.1213189682167</v>
      </c>
      <c r="BV36" s="101">
        <v>15774.57847651036</v>
      </c>
      <c r="BW36" s="75">
        <v>2345.5322457534494</v>
      </c>
      <c r="BX36" s="75">
        <v>1075.1456134396576</v>
      </c>
      <c r="BY36" s="75">
        <v>1545.562956006921</v>
      </c>
      <c r="BZ36" s="75">
        <v>963.98920997462847</v>
      </c>
      <c r="CA36" s="75">
        <v>1020.9388846471047</v>
      </c>
      <c r="CB36" s="75">
        <v>953.12954086042009</v>
      </c>
      <c r="CC36" s="75">
        <v>4747.7038281797722</v>
      </c>
      <c r="CD36" s="75">
        <v>3122.5761976484791</v>
      </c>
      <c r="CE36" s="101">
        <v>0</v>
      </c>
    </row>
    <row r="37" spans="1:83" s="232" customFormat="1" ht="12.75" customHeight="1">
      <c r="A37" s="95" t="s">
        <v>305</v>
      </c>
      <c r="B37" s="140">
        <v>0.17337537786350499</v>
      </c>
      <c r="C37" s="141"/>
      <c r="D37" s="142">
        <v>-2.9999028978211495E-2</v>
      </c>
      <c r="E37" s="143">
        <v>-0.22832415605225087</v>
      </c>
      <c r="F37" s="143">
        <v>-0.57695248941531663</v>
      </c>
      <c r="G37" s="143">
        <v>1.3578518547380902</v>
      </c>
      <c r="H37" s="143">
        <v>0.36049182576722849</v>
      </c>
      <c r="I37" s="144">
        <v>-0.19849086361862778</v>
      </c>
      <c r="J37" s="145">
        <v>0.7614389879780914</v>
      </c>
      <c r="K37" s="142">
        <v>0.13034000787490729</v>
      </c>
      <c r="L37" s="143">
        <v>-8.7337068166915E-2</v>
      </c>
      <c r="M37" s="143">
        <v>0.28480034276736621</v>
      </c>
      <c r="N37" s="143">
        <v>-9.7879203265094361E-3</v>
      </c>
      <c r="O37" s="143">
        <v>0.13703637064879093</v>
      </c>
      <c r="P37" s="143">
        <v>0.47835930072490651</v>
      </c>
      <c r="Q37" s="143">
        <v>3.8003176921308501E-2</v>
      </c>
      <c r="R37" s="143">
        <v>0.48283508244943985</v>
      </c>
      <c r="S37" s="143">
        <v>-0.10553343259176451</v>
      </c>
      <c r="T37" s="142" t="e">
        <v>#DIV/0!</v>
      </c>
      <c r="U37" s="234"/>
      <c r="V37" s="95" t="s">
        <v>305</v>
      </c>
      <c r="W37" s="92">
        <v>1937.6785926127341</v>
      </c>
      <c r="X37" s="108">
        <v>0</v>
      </c>
      <c r="Y37" s="100">
        <v>-49.726043238537386</v>
      </c>
      <c r="Z37" s="93">
        <v>-63.822092620306648</v>
      </c>
      <c r="AA37" s="93">
        <v>-159.99795363504381</v>
      </c>
      <c r="AB37" s="93">
        <v>260.16512716664147</v>
      </c>
      <c r="AC37" s="93">
        <v>60.870502961024613</v>
      </c>
      <c r="AD37" s="94">
        <v>-146.94162711084937</v>
      </c>
      <c r="AE37" s="102">
        <v>900.47512892862142</v>
      </c>
      <c r="AF37" s="100">
        <v>1086.5173839692725</v>
      </c>
      <c r="AG37" s="93">
        <v>-213.70361606651568</v>
      </c>
      <c r="AH37" s="93">
        <v>295.33328001928749</v>
      </c>
      <c r="AI37" s="93">
        <v>-10.100903943079174</v>
      </c>
      <c r="AJ37" s="93">
        <v>50.827215641758812</v>
      </c>
      <c r="AK37" s="93">
        <v>212.90525168873864</v>
      </c>
      <c r="AL37" s="93">
        <v>8.7963676917242992</v>
      </c>
      <c r="AM37" s="93">
        <v>849.41872194234747</v>
      </c>
      <c r="AN37" s="93">
        <v>-106.95893300512398</v>
      </c>
      <c r="AO37" s="100">
        <v>0</v>
      </c>
      <c r="AP37" s="234"/>
      <c r="AQ37" s="95" t="s">
        <v>305</v>
      </c>
      <c r="AR37" s="140">
        <v>2.144524784718449</v>
      </c>
      <c r="AS37" s="141" t="e">
        <v>#DIV/0!</v>
      </c>
      <c r="AT37" s="142">
        <v>0.81865978049406873</v>
      </c>
      <c r="AU37" s="143">
        <v>-0.20984602992228929</v>
      </c>
      <c r="AV37" s="143">
        <v>-4.4046943269115957E-2</v>
      </c>
      <c r="AW37" s="143">
        <v>4.1830049583654549</v>
      </c>
      <c r="AX37" s="143">
        <v>6.9171474586882331</v>
      </c>
      <c r="AY37" s="144">
        <v>-0.61838390255889442</v>
      </c>
      <c r="AZ37" s="145">
        <v>3.7570505113593056</v>
      </c>
      <c r="BA37" s="142">
        <v>2.1845863189497994</v>
      </c>
      <c r="BB37" s="143">
        <v>1.2719171675306784</v>
      </c>
      <c r="BC37" s="143">
        <v>1.5599219426775335</v>
      </c>
      <c r="BD37" s="143">
        <v>2.793722207206395</v>
      </c>
      <c r="BE37" s="143">
        <v>1.9486300604993456</v>
      </c>
      <c r="BF37" s="143">
        <v>1.6254885400463159</v>
      </c>
      <c r="BG37" s="143">
        <v>3.2928873822755333</v>
      </c>
      <c r="BH37" s="143">
        <v>2.6850430533017278</v>
      </c>
      <c r="BI37" s="143">
        <v>3.6728486964602736</v>
      </c>
      <c r="BJ37" s="142" t="e">
        <v>#DIV/0!</v>
      </c>
      <c r="BK37" s="234"/>
      <c r="BL37" s="95" t="s">
        <v>305</v>
      </c>
      <c r="BM37" s="92">
        <v>23505.1272088408</v>
      </c>
      <c r="BN37" s="108">
        <v>0</v>
      </c>
      <c r="BO37" s="100">
        <v>1345.5781828197651</v>
      </c>
      <c r="BP37" s="93">
        <v>-58.646150474505703</v>
      </c>
      <c r="BQ37" s="93">
        <v>-12.149784028501017</v>
      </c>
      <c r="BR37" s="93">
        <v>779.73241728596258</v>
      </c>
      <c r="BS37" s="93">
        <v>1096.3618637374202</v>
      </c>
      <c r="BT37" s="94">
        <v>-459.72016370062192</v>
      </c>
      <c r="BU37" s="102">
        <v>4314.7972106558882</v>
      </c>
      <c r="BV37" s="100">
        <v>17844.666907744948</v>
      </c>
      <c r="BW37" s="93">
        <v>3070.4610582889873</v>
      </c>
      <c r="BX37" s="93">
        <v>1597.3037234330986</v>
      </c>
      <c r="BY37" s="93">
        <v>2804.4256636371138</v>
      </c>
      <c r="BZ37" s="93">
        <v>709.9098612223388</v>
      </c>
      <c r="CA37" s="93">
        <v>715.29625687163934</v>
      </c>
      <c r="CB37" s="93">
        <v>738.16754384508749</v>
      </c>
      <c r="CC37" s="93">
        <v>4622.3087933806528</v>
      </c>
      <c r="CD37" s="93">
        <v>3586.7940070658951</v>
      </c>
      <c r="CE37" s="100">
        <v>0</v>
      </c>
    </row>
    <row r="38" spans="1:83" ht="12.75" customHeight="1">
      <c r="A38" s="69" t="s">
        <v>306</v>
      </c>
      <c r="B38" s="134">
        <v>0.15605845448167788</v>
      </c>
      <c r="C38" s="135"/>
      <c r="D38" s="136">
        <v>0.16486335337870806</v>
      </c>
      <c r="E38" s="137">
        <v>1.377110586784358E-2</v>
      </c>
      <c r="F38" s="137">
        <v>2.7228390244063316</v>
      </c>
      <c r="G38" s="137">
        <v>-0.86578838095732191</v>
      </c>
      <c r="H38" s="137">
        <v>1.2964022481103621</v>
      </c>
      <c r="I38" s="138">
        <v>-0.72132159888135261</v>
      </c>
      <c r="J38" s="139">
        <v>-0.28047191683837625</v>
      </c>
      <c r="K38" s="136">
        <v>0.21658402169635327</v>
      </c>
      <c r="L38" s="137">
        <v>-0.15916510388741534</v>
      </c>
      <c r="M38" s="137">
        <v>0.32946948168717238</v>
      </c>
      <c r="N38" s="137">
        <v>-0.77852443702367546</v>
      </c>
      <c r="O38" s="137">
        <v>1.2308870871768907</v>
      </c>
      <c r="P38" s="137">
        <v>0.41014635811489342</v>
      </c>
      <c r="Q38" s="137">
        <v>2.0085314092357587</v>
      </c>
      <c r="R38" s="137">
        <v>0.80393313559525836</v>
      </c>
      <c r="S38" s="137">
        <v>0.12922964059844944</v>
      </c>
      <c r="T38" s="136" t="e">
        <v>#DIV/0!</v>
      </c>
      <c r="V38" s="69" t="s">
        <v>306</v>
      </c>
      <c r="W38" s="74">
        <v>1747.1650354061276</v>
      </c>
      <c r="X38" s="106">
        <v>0</v>
      </c>
      <c r="Y38" s="101">
        <v>273.19360648127622</v>
      </c>
      <c r="Z38" s="75">
        <v>3.8405662656223285</v>
      </c>
      <c r="AA38" s="75">
        <v>750.72938252416861</v>
      </c>
      <c r="AB38" s="75">
        <v>-168.1379870882156</v>
      </c>
      <c r="AC38" s="75">
        <v>219.69189007623936</v>
      </c>
      <c r="AD38" s="76">
        <v>-532.9302452965494</v>
      </c>
      <c r="AE38" s="103">
        <v>-334.21070428808162</v>
      </c>
      <c r="AF38" s="101">
        <v>1807.8027431119699</v>
      </c>
      <c r="AG38" s="75">
        <v>-389.11829761462286</v>
      </c>
      <c r="AH38" s="75">
        <v>342.62747679425229</v>
      </c>
      <c r="AI38" s="75">
        <v>-803.34030017447367</v>
      </c>
      <c r="AJ38" s="75">
        <v>457.16547059935692</v>
      </c>
      <c r="AK38" s="75">
        <v>183.41867269945215</v>
      </c>
      <c r="AL38" s="75">
        <v>465.07941035049225</v>
      </c>
      <c r="AM38" s="75">
        <v>1421.1333138605405</v>
      </c>
      <c r="AN38" s="75">
        <v>130.83699659709237</v>
      </c>
      <c r="AO38" s="101">
        <v>0</v>
      </c>
      <c r="AQ38" s="69" t="s">
        <v>306</v>
      </c>
      <c r="AR38" s="134">
        <v>1.4163551218849602</v>
      </c>
      <c r="AS38" s="135" t="e">
        <v>#DIV/0!</v>
      </c>
      <c r="AT38" s="136">
        <v>0.26935096947859893</v>
      </c>
      <c r="AU38" s="137">
        <v>-1.6588319066679236</v>
      </c>
      <c r="AV38" s="137">
        <v>1.5036787225466197</v>
      </c>
      <c r="AW38" s="137">
        <v>2.6869514824020335</v>
      </c>
      <c r="AX38" s="137">
        <v>6.4911629228908474</v>
      </c>
      <c r="AY38" s="138">
        <v>-1.4156838095628066</v>
      </c>
      <c r="AZ38" s="139">
        <v>2.3005017110465875</v>
      </c>
      <c r="BA38" s="136">
        <v>1.5220988388965795</v>
      </c>
      <c r="BB38" s="137">
        <v>0.12620026301530807</v>
      </c>
      <c r="BC38" s="137">
        <v>0.63959897301602009</v>
      </c>
      <c r="BD38" s="137">
        <v>1.2474448190430865</v>
      </c>
      <c r="BE38" s="137">
        <v>3.0592581974679511</v>
      </c>
      <c r="BF38" s="137">
        <v>1.4394701546217803</v>
      </c>
      <c r="BG38" s="137">
        <v>4.1744821855453695</v>
      </c>
      <c r="BH38" s="137">
        <v>2.6589782859154587</v>
      </c>
      <c r="BI38" s="137">
        <v>3.0432940737224579</v>
      </c>
      <c r="BJ38" s="136" t="e">
        <v>#DIV/0!</v>
      </c>
      <c r="BL38" s="69" t="s">
        <v>306</v>
      </c>
      <c r="BM38" s="74">
        <v>15659.864959100727</v>
      </c>
      <c r="BN38" s="106">
        <v>0</v>
      </c>
      <c r="BO38" s="101">
        <v>445.87399577430915</v>
      </c>
      <c r="BP38" s="75">
        <v>-470.49310852999042</v>
      </c>
      <c r="BQ38" s="75">
        <v>419.56739689346068</v>
      </c>
      <c r="BR38" s="75">
        <v>503.75829615205294</v>
      </c>
      <c r="BS38" s="75">
        <v>1046.350558644559</v>
      </c>
      <c r="BT38" s="76">
        <v>-1053.3091473858221</v>
      </c>
      <c r="BU38" s="103">
        <v>2672.1201657131314</v>
      </c>
      <c r="BV38" s="101">
        <v>12541.413572118268</v>
      </c>
      <c r="BW38" s="75">
        <v>307.64830382802757</v>
      </c>
      <c r="BX38" s="75">
        <v>663.09289016158436</v>
      </c>
      <c r="BY38" s="75">
        <v>1261.4506308304262</v>
      </c>
      <c r="BZ38" s="75">
        <v>1116.08524889822</v>
      </c>
      <c r="CA38" s="75">
        <v>637.20324615829304</v>
      </c>
      <c r="CB38" s="75">
        <v>946.512257282051</v>
      </c>
      <c r="CC38" s="75">
        <v>4615.4093086834473</v>
      </c>
      <c r="CD38" s="75">
        <v>2994.0116862763389</v>
      </c>
      <c r="CE38" s="101">
        <v>0</v>
      </c>
    </row>
    <row r="39" spans="1:83" ht="12.75" customHeight="1">
      <c r="A39" s="69" t="s">
        <v>307</v>
      </c>
      <c r="B39" s="134">
        <v>-0.25619472105758989</v>
      </c>
      <c r="C39" s="135"/>
      <c r="D39" s="136">
        <v>-0.29564033085176522</v>
      </c>
      <c r="E39" s="137">
        <v>-0.44075444381957984</v>
      </c>
      <c r="F39" s="137">
        <v>0.15324994441359152</v>
      </c>
      <c r="G39" s="137">
        <v>-0.4962579651340171</v>
      </c>
      <c r="H39" s="137">
        <v>0.80180980612962749</v>
      </c>
      <c r="I39" s="138">
        <v>-0.6179668760418533</v>
      </c>
      <c r="J39" s="139">
        <v>0.55163439200978104</v>
      </c>
      <c r="K39" s="136">
        <v>-0.36310232522015484</v>
      </c>
      <c r="L39" s="137">
        <v>-0.1108854449605845</v>
      </c>
      <c r="M39" s="137">
        <v>-0.74517520746039123</v>
      </c>
      <c r="N39" s="137">
        <v>-2.1089340322388295</v>
      </c>
      <c r="O39" s="137">
        <v>1.8066066255580493</v>
      </c>
      <c r="P39" s="137">
        <v>0.54962543859988777</v>
      </c>
      <c r="Q39" s="137">
        <v>-2.6087082534943296</v>
      </c>
      <c r="R39" s="137">
        <v>0.31493381914577956</v>
      </c>
      <c r="S39" s="137">
        <v>-0.69153747052580483</v>
      </c>
      <c r="T39" s="136" t="e">
        <v>#DIV/0!</v>
      </c>
      <c r="V39" s="69" t="s">
        <v>307</v>
      </c>
      <c r="W39" s="74">
        <v>-2872.7248426433653</v>
      </c>
      <c r="X39" s="106">
        <v>0</v>
      </c>
      <c r="Y39" s="101">
        <v>-490.71065105035086</v>
      </c>
      <c r="Z39" s="75">
        <v>-122.93709557795228</v>
      </c>
      <c r="AA39" s="75">
        <v>43.403903271948366</v>
      </c>
      <c r="AB39" s="75">
        <v>-95.53997827553394</v>
      </c>
      <c r="AC39" s="75">
        <v>137.63840584485661</v>
      </c>
      <c r="AD39" s="76">
        <v>-453.27588631364051</v>
      </c>
      <c r="AE39" s="103">
        <v>655.48464447840524</v>
      </c>
      <c r="AF39" s="101">
        <v>-3037.3389023379423</v>
      </c>
      <c r="AG39" s="75">
        <v>-270.65530489725643</v>
      </c>
      <c r="AH39" s="75">
        <v>-777.48838234595314</v>
      </c>
      <c r="AI39" s="75">
        <v>-2159.2154622024827</v>
      </c>
      <c r="AJ39" s="75">
        <v>679.25344002211932</v>
      </c>
      <c r="AK39" s="75">
        <v>246.80224852311221</v>
      </c>
      <c r="AL39" s="75">
        <v>-616.18410766378292</v>
      </c>
      <c r="AM39" s="75">
        <v>561.19225451396778</v>
      </c>
      <c r="AN39" s="75">
        <v>-701.04358828770637</v>
      </c>
      <c r="AO39" s="101">
        <v>0</v>
      </c>
      <c r="AQ39" s="69" t="s">
        <v>307</v>
      </c>
      <c r="AR39" s="134">
        <v>0.53788356738078136</v>
      </c>
      <c r="AS39" s="135" t="e">
        <v>#DIV/0!</v>
      </c>
      <c r="AT39" s="136">
        <v>0.16300237759145908</v>
      </c>
      <c r="AU39" s="137">
        <v>-0.39286511946546865</v>
      </c>
      <c r="AV39" s="137">
        <v>2.1214893122706968</v>
      </c>
      <c r="AW39" s="137">
        <v>0.98380233295078945</v>
      </c>
      <c r="AX39" s="137">
        <v>4.821381699820515</v>
      </c>
      <c r="AY39" s="138">
        <v>-1.6101622075073818</v>
      </c>
      <c r="AZ39" s="139">
        <v>1.8175420031185441</v>
      </c>
      <c r="BA39" s="136">
        <v>0.43149412499459139</v>
      </c>
      <c r="BB39" s="137">
        <v>-6.6282954542229433E-2</v>
      </c>
      <c r="BC39" s="137">
        <v>-0.36387007378628766</v>
      </c>
      <c r="BD39" s="137">
        <v>-2.0809560528218585</v>
      </c>
      <c r="BE39" s="137">
        <v>3.8545226892640727</v>
      </c>
      <c r="BF39" s="137">
        <v>1.6501746801278694</v>
      </c>
      <c r="BG39" s="137">
        <v>0.73075137964779824</v>
      </c>
      <c r="BH39" s="137">
        <v>1.9221838550551595</v>
      </c>
      <c r="BI39" s="137">
        <v>0.55840426404136778</v>
      </c>
      <c r="BJ39" s="136" t="e">
        <v>#DIV/0!</v>
      </c>
      <c r="BL39" s="69" t="s">
        <v>307</v>
      </c>
      <c r="BM39" s="74">
        <v>5983.6795052110683</v>
      </c>
      <c r="BN39" s="106">
        <v>0</v>
      </c>
      <c r="BO39" s="101">
        <v>269.3162500988692</v>
      </c>
      <c r="BP39" s="75">
        <v>-109.5269185628058</v>
      </c>
      <c r="BQ39" s="75">
        <v>589.27391416196406</v>
      </c>
      <c r="BR39" s="75">
        <v>186.62644797863322</v>
      </c>
      <c r="BS39" s="75">
        <v>795.89950603346733</v>
      </c>
      <c r="BT39" s="76">
        <v>-1192.9566995123605</v>
      </c>
      <c r="BU39" s="103">
        <v>2132.8591153739835</v>
      </c>
      <c r="BV39" s="101">
        <v>3580.8768260894576</v>
      </c>
      <c r="BW39" s="75">
        <v>-161.71487933202297</v>
      </c>
      <c r="BX39" s="75">
        <v>-378.19573486161244</v>
      </c>
      <c r="BY39" s="75">
        <v>-2129.9616702643834</v>
      </c>
      <c r="BZ39" s="75">
        <v>1420.6575452372563</v>
      </c>
      <c r="CA39" s="75">
        <v>732.96718866004085</v>
      </c>
      <c r="CB39" s="75">
        <v>166.88322251297723</v>
      </c>
      <c r="CC39" s="75">
        <v>3371.1972505902522</v>
      </c>
      <c r="CD39" s="75">
        <v>559.04390354684438</v>
      </c>
      <c r="CE39" s="101">
        <v>0</v>
      </c>
    </row>
    <row r="40" spans="1:83" ht="12.75" customHeight="1">
      <c r="A40" s="69" t="s">
        <v>308</v>
      </c>
      <c r="B40" s="134">
        <v>-0.27893978534663244</v>
      </c>
      <c r="C40" s="135"/>
      <c r="D40" s="136">
        <v>8.554969873619811E-4</v>
      </c>
      <c r="E40" s="137">
        <v>0.49708136054626983</v>
      </c>
      <c r="F40" s="137">
        <v>-0.38542958263209082</v>
      </c>
      <c r="G40" s="137">
        <v>-0.27091491507196253</v>
      </c>
      <c r="H40" s="137">
        <v>0.83046071563335211</v>
      </c>
      <c r="I40" s="138">
        <v>-0.16337336496681232</v>
      </c>
      <c r="J40" s="139">
        <v>0.5159784014465485</v>
      </c>
      <c r="K40" s="136">
        <v>-0.44843989598225553</v>
      </c>
      <c r="L40" s="137">
        <v>-6.923195945239824E-2</v>
      </c>
      <c r="M40" s="137">
        <v>-1.0496785931425001</v>
      </c>
      <c r="N40" s="137">
        <v>-0.74003506838190569</v>
      </c>
      <c r="O40" s="137">
        <v>-0.14639365049657904</v>
      </c>
      <c r="P40" s="137">
        <v>0.22869452302869409</v>
      </c>
      <c r="Q40" s="137">
        <v>-1.3975649559561654</v>
      </c>
      <c r="R40" s="137">
        <v>-0.84710475166048793</v>
      </c>
      <c r="S40" s="137">
        <v>4.8161718668660036E-2</v>
      </c>
      <c r="T40" s="136" t="e">
        <v>#DIV/0!</v>
      </c>
      <c r="V40" s="69" t="s">
        <v>308</v>
      </c>
      <c r="W40" s="74">
        <v>-3119.7532688088249</v>
      </c>
      <c r="X40" s="106">
        <v>0</v>
      </c>
      <c r="Y40" s="101">
        <v>1.4157756485510617</v>
      </c>
      <c r="Z40" s="75">
        <v>138.03694028626705</v>
      </c>
      <c r="AA40" s="75">
        <v>-109.32979974203772</v>
      </c>
      <c r="AB40" s="75">
        <v>-51.897922941338038</v>
      </c>
      <c r="AC40" s="75">
        <v>143.69964437425733</v>
      </c>
      <c r="AD40" s="76">
        <v>-119.09308632860484</v>
      </c>
      <c r="AE40" s="103">
        <v>616.49824464409903</v>
      </c>
      <c r="AF40" s="101">
        <v>-3737.5642107555177</v>
      </c>
      <c r="AG40" s="75">
        <v>-168.79780199666857</v>
      </c>
      <c r="AH40" s="75">
        <v>-1087.0348774025915</v>
      </c>
      <c r="AI40" s="75">
        <v>-741.70011173187231</v>
      </c>
      <c r="AJ40" s="75">
        <v>-56.035912754727178</v>
      </c>
      <c r="AK40" s="75">
        <v>103.25676339802885</v>
      </c>
      <c r="AL40" s="75">
        <v>-321.49713644870644</v>
      </c>
      <c r="AM40" s="75">
        <v>-1514.2412658032845</v>
      </c>
      <c r="AN40" s="75">
        <v>48.486131984536769</v>
      </c>
      <c r="AO40" s="101">
        <v>0</v>
      </c>
      <c r="AQ40" s="69" t="s">
        <v>308</v>
      </c>
      <c r="AR40" s="134">
        <v>-0.20647748396531718</v>
      </c>
      <c r="AS40" s="135" t="e">
        <v>#DIV/0!</v>
      </c>
      <c r="AT40" s="136">
        <v>-0.16036991325459882</v>
      </c>
      <c r="AU40" s="137">
        <v>-0.16056465188438729</v>
      </c>
      <c r="AV40" s="137">
        <v>1.8924483189250996</v>
      </c>
      <c r="AW40" s="137">
        <v>-0.28919942347267469</v>
      </c>
      <c r="AX40" s="137">
        <v>3.3277286507490844</v>
      </c>
      <c r="AY40" s="138">
        <v>-1.6915449466536225</v>
      </c>
      <c r="AZ40" s="139">
        <v>1.5544162512411974</v>
      </c>
      <c r="BA40" s="136">
        <v>-0.46551967268878558</v>
      </c>
      <c r="BB40" s="137">
        <v>-0.42596024436155622</v>
      </c>
      <c r="BC40" s="137">
        <v>-1.182817667005498</v>
      </c>
      <c r="BD40" s="137">
        <v>-3.5992648195329879</v>
      </c>
      <c r="BE40" s="137">
        <v>3.0498806622151875</v>
      </c>
      <c r="BF40" s="137">
        <v>1.6769864371777965</v>
      </c>
      <c r="BG40" s="137">
        <v>-2.0037908602573151</v>
      </c>
      <c r="BH40" s="137">
        <v>0.74890824164290937</v>
      </c>
      <c r="BI40" s="137">
        <v>-0.62030063734216379</v>
      </c>
      <c r="BJ40" s="136" t="e">
        <v>#DIV/0!</v>
      </c>
      <c r="BL40" s="69" t="s">
        <v>308</v>
      </c>
      <c r="BM40" s="74">
        <v>-2307.6344834333286</v>
      </c>
      <c r="BN40" s="106">
        <v>0</v>
      </c>
      <c r="BO40" s="101">
        <v>-265.82731215906097</v>
      </c>
      <c r="BP40" s="75">
        <v>-44.881681646369543</v>
      </c>
      <c r="BQ40" s="75">
        <v>524.80553241903544</v>
      </c>
      <c r="BR40" s="75">
        <v>-55.410761138446105</v>
      </c>
      <c r="BS40" s="75">
        <v>561.90044325637791</v>
      </c>
      <c r="BT40" s="76">
        <v>-1252.2408450496441</v>
      </c>
      <c r="BU40" s="103">
        <v>1838.2473137630441</v>
      </c>
      <c r="BV40" s="101">
        <v>-3880.5829860122176</v>
      </c>
      <c r="BW40" s="75">
        <v>-1042.2750205750635</v>
      </c>
      <c r="BX40" s="75">
        <v>-1226.5625029350049</v>
      </c>
      <c r="BY40" s="75">
        <v>-3714.3567780519079</v>
      </c>
      <c r="BZ40" s="75">
        <v>1131.2102135085079</v>
      </c>
      <c r="CA40" s="75">
        <v>746.38293630933185</v>
      </c>
      <c r="CB40" s="75">
        <v>-463.80546607027281</v>
      </c>
      <c r="CC40" s="75">
        <v>1317.5030245135713</v>
      </c>
      <c r="CD40" s="75">
        <v>-628.67939271120122</v>
      </c>
      <c r="CE40" s="101">
        <v>0</v>
      </c>
    </row>
    <row r="41" spans="1:83" s="232" customFormat="1" ht="12.75" customHeight="1">
      <c r="A41" s="95" t="s">
        <v>309</v>
      </c>
      <c r="B41" s="140">
        <v>-6.777147394915195E-2</v>
      </c>
      <c r="C41" s="141"/>
      <c r="D41" s="142">
        <v>-0.87911606911408313</v>
      </c>
      <c r="E41" s="143">
        <v>-0.84158737478849943</v>
      </c>
      <c r="F41" s="143">
        <v>0.14374853578646984</v>
      </c>
      <c r="G41" s="143">
        <v>-0.84989879423222892</v>
      </c>
      <c r="H41" s="143">
        <v>-1.5766363643435199</v>
      </c>
      <c r="I41" s="144">
        <v>-1.1310921901190762</v>
      </c>
      <c r="J41" s="145">
        <v>-0.97688895108170026</v>
      </c>
      <c r="K41" s="142">
        <v>0.22563715165997422</v>
      </c>
      <c r="L41" s="143">
        <v>-0.12552935732803583</v>
      </c>
      <c r="M41" s="143">
        <v>-0.7062488820967161</v>
      </c>
      <c r="N41" s="143">
        <v>1.7845826373067197</v>
      </c>
      <c r="O41" s="143">
        <v>0.61889207007579383</v>
      </c>
      <c r="P41" s="143">
        <v>1.1021796281046603</v>
      </c>
      <c r="Q41" s="143">
        <v>-1.428710346772899</v>
      </c>
      <c r="R41" s="143">
        <v>-1.0796147947123025E-2</v>
      </c>
      <c r="S41" s="143">
        <v>0.72896442617722546</v>
      </c>
      <c r="T41" s="142" t="e">
        <v>#DIV/0!</v>
      </c>
      <c r="U41" s="234"/>
      <c r="V41" s="95" t="s">
        <v>309</v>
      </c>
      <c r="W41" s="92">
        <v>-755.8639007373713</v>
      </c>
      <c r="X41" s="108">
        <v>0</v>
      </c>
      <c r="Y41" s="100">
        <v>-1454.8756910384691</v>
      </c>
      <c r="Z41" s="93">
        <v>-234.86619215480096</v>
      </c>
      <c r="AA41" s="93">
        <v>40.618118661015615</v>
      </c>
      <c r="AB41" s="93">
        <v>-162.37011910911315</v>
      </c>
      <c r="AC41" s="93">
        <v>-275.08055429301385</v>
      </c>
      <c r="AD41" s="94">
        <v>-823.17694414255675</v>
      </c>
      <c r="AE41" s="102">
        <v>-1173.2231493588624</v>
      </c>
      <c r="AF41" s="100">
        <v>1872.1605883382726</v>
      </c>
      <c r="AG41" s="93">
        <v>-305.84733056105324</v>
      </c>
      <c r="AH41" s="93">
        <v>-723.70591262030939</v>
      </c>
      <c r="AI41" s="93">
        <v>1775.3616110881558</v>
      </c>
      <c r="AJ41" s="93">
        <v>236.5499619785478</v>
      </c>
      <c r="AK41" s="93">
        <v>498.77789416400628</v>
      </c>
      <c r="AL41" s="93">
        <v>-324.06858813613144</v>
      </c>
      <c r="AM41" s="93">
        <v>-19.135163918806938</v>
      </c>
      <c r="AN41" s="93">
        <v>734.22811634362733</v>
      </c>
      <c r="AO41" s="100">
        <v>0</v>
      </c>
      <c r="AP41" s="234"/>
      <c r="AQ41" s="95" t="s">
        <v>309</v>
      </c>
      <c r="AR41" s="140">
        <v>-0.44670991793553938</v>
      </c>
      <c r="AS41" s="141" t="e">
        <v>#DIV/0!</v>
      </c>
      <c r="AT41" s="142">
        <v>-1.0083796198073869</v>
      </c>
      <c r="AU41" s="143">
        <v>-0.77424436569576427</v>
      </c>
      <c r="AV41" s="143">
        <v>2.6310496171396691</v>
      </c>
      <c r="AW41" s="143">
        <v>-2.4610744252995698</v>
      </c>
      <c r="AX41" s="143">
        <v>1.3333277430993773</v>
      </c>
      <c r="AY41" s="144">
        <v>-2.610194337653049</v>
      </c>
      <c r="AZ41" s="145">
        <v>-0.19759206540761465</v>
      </c>
      <c r="BA41" s="142">
        <v>-0.37078962700455298</v>
      </c>
      <c r="BB41" s="143">
        <v>-0.46402309253008589</v>
      </c>
      <c r="BC41" s="143">
        <v>-2.1593633810084056</v>
      </c>
      <c r="BD41" s="143">
        <v>-1.8693090834235759</v>
      </c>
      <c r="BE41" s="143">
        <v>3.5457528601756438</v>
      </c>
      <c r="BF41" s="143">
        <v>2.3082484463074371</v>
      </c>
      <c r="BG41" s="143">
        <v>-3.4405684912724999</v>
      </c>
      <c r="BH41" s="143">
        <v>0.2539699022177988</v>
      </c>
      <c r="BI41" s="143">
        <v>0.20989696191404672</v>
      </c>
      <c r="BJ41" s="142" t="e">
        <v>#DIV/0!</v>
      </c>
      <c r="BK41" s="234"/>
      <c r="BL41" s="95" t="s">
        <v>309</v>
      </c>
      <c r="BM41" s="92">
        <v>-5001.1769767834339</v>
      </c>
      <c r="BN41" s="108">
        <v>0</v>
      </c>
      <c r="BO41" s="100">
        <v>-1670.9769599589927</v>
      </c>
      <c r="BP41" s="93">
        <v>-215.92578118086385</v>
      </c>
      <c r="BQ41" s="93">
        <v>725.42160471509487</v>
      </c>
      <c r="BR41" s="93">
        <v>-477.94600741420072</v>
      </c>
      <c r="BS41" s="93">
        <v>225.94938600233945</v>
      </c>
      <c r="BT41" s="94">
        <v>-1928.4761620813515</v>
      </c>
      <c r="BU41" s="102">
        <v>-235.45096452443977</v>
      </c>
      <c r="BV41" s="100">
        <v>-3094.9397816432174</v>
      </c>
      <c r="BW41" s="93">
        <v>-1134.4187350696011</v>
      </c>
      <c r="BX41" s="93">
        <v>-2245.6016955746018</v>
      </c>
      <c r="BY41" s="93">
        <v>-1928.894263020673</v>
      </c>
      <c r="BZ41" s="93">
        <v>1316.9329598452969</v>
      </c>
      <c r="CA41" s="93">
        <v>1032.2555787845995</v>
      </c>
      <c r="CB41" s="93">
        <v>-796.67042189812855</v>
      </c>
      <c r="CC41" s="93">
        <v>448.94913865241688</v>
      </c>
      <c r="CD41" s="93">
        <v>212.5076566375501</v>
      </c>
      <c r="CE41" s="100">
        <v>0</v>
      </c>
    </row>
    <row r="42" spans="1:83" ht="12.75" customHeight="1">
      <c r="A42" s="69" t="s">
        <v>310</v>
      </c>
      <c r="B42" s="134">
        <v>-0.53028907452231655</v>
      </c>
      <c r="C42" s="135"/>
      <c r="D42" s="136">
        <v>-1.2998981388828601</v>
      </c>
      <c r="E42" s="137">
        <v>0.32516014387822256</v>
      </c>
      <c r="F42" s="137">
        <v>-0.31386475223504906</v>
      </c>
      <c r="G42" s="137">
        <v>-4.7181146377211718</v>
      </c>
      <c r="H42" s="137">
        <v>0.15356440714007213</v>
      </c>
      <c r="I42" s="138">
        <v>-1.7596621077863417</v>
      </c>
      <c r="J42" s="139">
        <v>-0.97834988619743823</v>
      </c>
      <c r="K42" s="136">
        <v>-0.31434444156426267</v>
      </c>
      <c r="L42" s="137">
        <v>-0.51191146266346133</v>
      </c>
      <c r="M42" s="137">
        <v>-0.58702753342930736</v>
      </c>
      <c r="N42" s="137">
        <v>-0.8258659496904297</v>
      </c>
      <c r="O42" s="137">
        <v>-0.29479357848051224</v>
      </c>
      <c r="P42" s="137">
        <v>0.16387644129631784</v>
      </c>
      <c r="Q42" s="137">
        <v>-0.67874724315081236</v>
      </c>
      <c r="R42" s="137">
        <v>-7.7528873318677416E-2</v>
      </c>
      <c r="S42" s="137">
        <v>0.38708010859687114</v>
      </c>
      <c r="T42" s="136" t="e">
        <v>#DIV/0!</v>
      </c>
      <c r="V42" s="69" t="s">
        <v>310</v>
      </c>
      <c r="W42" s="74">
        <v>-5910.3734817628283</v>
      </c>
      <c r="X42" s="106">
        <v>0</v>
      </c>
      <c r="Y42" s="101">
        <v>-2132.3287242412043</v>
      </c>
      <c r="Z42" s="75">
        <v>89.980451452691341</v>
      </c>
      <c r="AA42" s="75">
        <v>-88.814272783150955</v>
      </c>
      <c r="AB42" s="75">
        <v>-893.71808627870269</v>
      </c>
      <c r="AC42" s="75">
        <v>26.370424571752665</v>
      </c>
      <c r="AD42" s="76">
        <v>-1266.1472412037983</v>
      </c>
      <c r="AE42" s="103">
        <v>-1163.499474457145</v>
      </c>
      <c r="AF42" s="101">
        <v>-2614.0693247850286</v>
      </c>
      <c r="AG42" s="75">
        <v>-1245.6864308647346</v>
      </c>
      <c r="AH42" s="75">
        <v>-597.28930264196242</v>
      </c>
      <c r="AI42" s="75">
        <v>-836.26076675795775</v>
      </c>
      <c r="AJ42" s="75">
        <v>-113.37192334007705</v>
      </c>
      <c r="AK42" s="75">
        <v>74.977656253227906</v>
      </c>
      <c r="AL42" s="75">
        <v>-151.75788469607505</v>
      </c>
      <c r="AM42" s="75">
        <v>-137.39785179062164</v>
      </c>
      <c r="AN42" s="75">
        <v>392.71717905302648</v>
      </c>
      <c r="AO42" s="101">
        <v>0</v>
      </c>
      <c r="AQ42" s="69" t="s">
        <v>310</v>
      </c>
      <c r="AR42" s="134">
        <v>-1.1289268073221725</v>
      </c>
      <c r="AS42" s="135" t="e">
        <v>#DIV/0!</v>
      </c>
      <c r="AT42" s="136">
        <v>-2.4559841862702658</v>
      </c>
      <c r="AU42" s="137">
        <v>-0.46530878361364936</v>
      </c>
      <c r="AV42" s="137">
        <v>-0.40294067102777387</v>
      </c>
      <c r="AW42" s="137">
        <v>-6.2514083363807256</v>
      </c>
      <c r="AX42" s="137">
        <v>0.19007330438194359</v>
      </c>
      <c r="AY42" s="138">
        <v>-3.6287794155589581</v>
      </c>
      <c r="AZ42" s="139">
        <v>-0.8960500618037881</v>
      </c>
      <c r="BA42" s="136">
        <v>-0.89860629602762643</v>
      </c>
      <c r="BB42" s="137">
        <v>-0.81569236150065283</v>
      </c>
      <c r="BC42" s="137">
        <v>-3.0531252226851491</v>
      </c>
      <c r="BD42" s="137">
        <v>-1.9161301503414441</v>
      </c>
      <c r="BE42" s="137">
        <v>1.9851841672068327</v>
      </c>
      <c r="BF42" s="137">
        <v>2.0573231688472804</v>
      </c>
      <c r="BG42" s="137">
        <v>-5.9842978773863127</v>
      </c>
      <c r="BH42" s="137">
        <v>-0.62268305132059387</v>
      </c>
      <c r="BI42" s="137">
        <v>0.46795516252589042</v>
      </c>
      <c r="BJ42" s="136" t="e">
        <v>#DIV/0!</v>
      </c>
      <c r="BL42" s="69" t="s">
        <v>310</v>
      </c>
      <c r="BM42" s="74">
        <v>-12658.71549395239</v>
      </c>
      <c r="BN42" s="106">
        <v>0</v>
      </c>
      <c r="BO42" s="101">
        <v>-4076.4992906814732</v>
      </c>
      <c r="BP42" s="75">
        <v>-129.78589599379484</v>
      </c>
      <c r="BQ42" s="75">
        <v>-114.1220505922247</v>
      </c>
      <c r="BR42" s="75">
        <v>-1203.5261066046878</v>
      </c>
      <c r="BS42" s="75">
        <v>32.627920497852756</v>
      </c>
      <c r="BT42" s="76">
        <v>-2661.6931579886004</v>
      </c>
      <c r="BU42" s="103">
        <v>-1064.7397346935031</v>
      </c>
      <c r="BV42" s="101">
        <v>-7516.8118495402159</v>
      </c>
      <c r="BW42" s="75">
        <v>-1990.9868683197128</v>
      </c>
      <c r="BX42" s="75">
        <v>-3185.5184750108165</v>
      </c>
      <c r="BY42" s="75">
        <v>-1961.814729604157</v>
      </c>
      <c r="BZ42" s="75">
        <v>746.3955659058629</v>
      </c>
      <c r="CA42" s="75">
        <v>923.81456233837525</v>
      </c>
      <c r="CB42" s="75">
        <v>-1413.5077169446959</v>
      </c>
      <c r="CC42" s="75">
        <v>-1109.5820269987453</v>
      </c>
      <c r="CD42" s="75">
        <v>474.38783909348422</v>
      </c>
      <c r="CE42" s="101">
        <v>0</v>
      </c>
    </row>
    <row r="43" spans="1:83" ht="12.75" customHeight="1">
      <c r="A43" s="69" t="s">
        <v>311</v>
      </c>
      <c r="B43" s="134">
        <v>-0.58640015136321999</v>
      </c>
      <c r="C43" s="135"/>
      <c r="D43" s="136">
        <v>-0.91290264678309807</v>
      </c>
      <c r="E43" s="137">
        <v>0.19950268022872475</v>
      </c>
      <c r="F43" s="137">
        <v>4.2928319122714775E-2</v>
      </c>
      <c r="G43" s="137">
        <v>-1.5634640999251936</v>
      </c>
      <c r="H43" s="137">
        <v>-0.33565355367850547</v>
      </c>
      <c r="I43" s="138">
        <v>-1.7055668964484738</v>
      </c>
      <c r="J43" s="139">
        <v>-1.1621417781441878</v>
      </c>
      <c r="K43" s="136">
        <v>-0.44085507780408095</v>
      </c>
      <c r="L43" s="137">
        <v>-0.2831585375844714</v>
      </c>
      <c r="M43" s="137">
        <v>-0.48117535582443693</v>
      </c>
      <c r="N43" s="137">
        <v>-0.87806628208508819</v>
      </c>
      <c r="O43" s="137">
        <v>-0.54560791536982789</v>
      </c>
      <c r="P43" s="137">
        <v>2.9134279246378902E-2</v>
      </c>
      <c r="Q43" s="137">
        <v>0.45072781791386518</v>
      </c>
      <c r="R43" s="137">
        <v>-0.58225099588047335</v>
      </c>
      <c r="S43" s="137">
        <v>-0.46515754194038639</v>
      </c>
      <c r="T43" s="136" t="e">
        <v>#DIV/0!</v>
      </c>
      <c r="V43" s="69" t="s">
        <v>311</v>
      </c>
      <c r="W43" s="74">
        <v>-6501.1049225551542</v>
      </c>
      <c r="X43" s="106">
        <v>0</v>
      </c>
      <c r="Y43" s="101">
        <v>-1478.0424331475515</v>
      </c>
      <c r="Z43" s="75">
        <v>55.387205901621201</v>
      </c>
      <c r="AA43" s="75">
        <v>12.109295042420854</v>
      </c>
      <c r="AB43" s="75">
        <v>-282.18265381570018</v>
      </c>
      <c r="AC43" s="75">
        <v>-57.727694665823947</v>
      </c>
      <c r="AD43" s="76">
        <v>-1205.6285856100731</v>
      </c>
      <c r="AE43" s="103">
        <v>-1368.5518809062924</v>
      </c>
      <c r="AF43" s="101">
        <v>-3654.5998510541394</v>
      </c>
      <c r="AG43" s="75">
        <v>-685.51131395160337</v>
      </c>
      <c r="AH43" s="75">
        <v>-486.7127248498</v>
      </c>
      <c r="AI43" s="75">
        <v>-881.77519830790698</v>
      </c>
      <c r="AJ43" s="75">
        <v>-209.21171259220137</v>
      </c>
      <c r="AK43" s="75">
        <v>13.351520858821459</v>
      </c>
      <c r="AL43" s="75">
        <v>100.09208524795395</v>
      </c>
      <c r="AM43" s="75">
        <v>-1031.074095218064</v>
      </c>
      <c r="AN43" s="75">
        <v>-473.75841224113537</v>
      </c>
      <c r="AO43" s="101">
        <v>0</v>
      </c>
      <c r="AQ43" s="69" t="s">
        <v>311</v>
      </c>
      <c r="AR43" s="134">
        <v>-1.4562430268815207</v>
      </c>
      <c r="AS43" s="135" t="e">
        <v>#DIV/0!</v>
      </c>
      <c r="AT43" s="136">
        <v>-3.0598719731857349</v>
      </c>
      <c r="AU43" s="137">
        <v>0.17479043354322599</v>
      </c>
      <c r="AV43" s="137">
        <v>-0.51264963669251928</v>
      </c>
      <c r="AW43" s="137">
        <v>-7.2568888349572536</v>
      </c>
      <c r="AX43" s="137">
        <v>-0.94048712523142619</v>
      </c>
      <c r="AY43" s="138">
        <v>-4.6834302229490259</v>
      </c>
      <c r="AZ43" s="139">
        <v>-2.5851522708247643</v>
      </c>
      <c r="BA43" s="136">
        <v>-0.97594116217868399</v>
      </c>
      <c r="BB43" s="137">
        <v>-0.9867499135948532</v>
      </c>
      <c r="BC43" s="137">
        <v>-2.7952640999510558</v>
      </c>
      <c r="BD43" s="137">
        <v>-0.68283811276181883</v>
      </c>
      <c r="BE43" s="137">
        <v>-0.37115636027607035</v>
      </c>
      <c r="BF43" s="137">
        <v>1.5290274718224417</v>
      </c>
      <c r="BG43" s="137">
        <v>-3.0309020943078857</v>
      </c>
      <c r="BH43" s="137">
        <v>-1.511482119714036</v>
      </c>
      <c r="BI43" s="137">
        <v>0.69697822798788778</v>
      </c>
      <c r="BJ43" s="136" t="e">
        <v>#DIV/0!</v>
      </c>
      <c r="BL43" s="69" t="s">
        <v>311</v>
      </c>
      <c r="BM43" s="74">
        <v>-16287.095573864179</v>
      </c>
      <c r="BN43" s="106">
        <v>0</v>
      </c>
      <c r="BO43" s="101">
        <v>-5063.8310727786738</v>
      </c>
      <c r="BP43" s="75">
        <v>48.53840548577864</v>
      </c>
      <c r="BQ43" s="75">
        <v>-145.41665882175221</v>
      </c>
      <c r="BR43" s="75">
        <v>-1390.168782144854</v>
      </c>
      <c r="BS43" s="75">
        <v>-162.7381800128278</v>
      </c>
      <c r="BT43" s="76">
        <v>-3414.045857285033</v>
      </c>
      <c r="BU43" s="103">
        <v>-3088.7762600782007</v>
      </c>
      <c r="BV43" s="101">
        <v>-8134.0727982564131</v>
      </c>
      <c r="BW43" s="75">
        <v>-2405.8428773740598</v>
      </c>
      <c r="BX43" s="75">
        <v>-2894.7428175146633</v>
      </c>
      <c r="BY43" s="75">
        <v>-684.37446570958127</v>
      </c>
      <c r="BZ43" s="75">
        <v>-142.06958670845779</v>
      </c>
      <c r="CA43" s="75">
        <v>690.3638346740845</v>
      </c>
      <c r="CB43" s="75">
        <v>-697.23152403295899</v>
      </c>
      <c r="CC43" s="75">
        <v>-2701.8483767307771</v>
      </c>
      <c r="CD43" s="75">
        <v>701.67301514005521</v>
      </c>
      <c r="CE43" s="101">
        <v>0</v>
      </c>
    </row>
    <row r="44" spans="1:83" ht="12.75" customHeight="1">
      <c r="A44" s="69" t="s">
        <v>312</v>
      </c>
      <c r="B44" s="134">
        <v>-0.11440480263686936</v>
      </c>
      <c r="C44" s="135"/>
      <c r="D44" s="136">
        <v>-1.0300969535672277</v>
      </c>
      <c r="E44" s="137">
        <v>-1.1269781611648599</v>
      </c>
      <c r="F44" s="137">
        <v>-0.27730122134398405</v>
      </c>
      <c r="G44" s="137">
        <v>-1.3204130461701991</v>
      </c>
      <c r="H44" s="137">
        <v>0.1247223053137958</v>
      </c>
      <c r="I44" s="138">
        <v>-1.5077127254437106</v>
      </c>
      <c r="J44" s="139">
        <v>-0.93393331034512528</v>
      </c>
      <c r="K44" s="136">
        <v>0.17908649654863051</v>
      </c>
      <c r="L44" s="137">
        <v>-0.1667923509525937</v>
      </c>
      <c r="M44" s="137">
        <v>-0.49064144332252591</v>
      </c>
      <c r="N44" s="137">
        <v>1.1377638490948305</v>
      </c>
      <c r="O44" s="137">
        <v>-0.96213765044930177</v>
      </c>
      <c r="P44" s="137">
        <v>0.42946058675354948</v>
      </c>
      <c r="Q44" s="137">
        <v>-2.0471389051095246</v>
      </c>
      <c r="R44" s="137">
        <v>0.29432309508818921</v>
      </c>
      <c r="S44" s="137">
        <v>1.3322731274003852</v>
      </c>
      <c r="T44" s="136" t="e">
        <v>#DIV/0!</v>
      </c>
      <c r="V44" s="69" t="s">
        <v>312</v>
      </c>
      <c r="W44" s="74">
        <v>-1260.9072968780529</v>
      </c>
      <c r="X44" s="106">
        <v>0</v>
      </c>
      <c r="Y44" s="101">
        <v>-1652.5615558174613</v>
      </c>
      <c r="Z44" s="75">
        <v>-313.50306322915276</v>
      </c>
      <c r="AA44" s="75">
        <v>-78.255190818868869</v>
      </c>
      <c r="AB44" s="75">
        <v>-234.58947788218211</v>
      </c>
      <c r="AC44" s="75">
        <v>21.37848461824251</v>
      </c>
      <c r="AD44" s="76">
        <v>-1047.5923085054965</v>
      </c>
      <c r="AE44" s="103">
        <v>-1087.0295325781044</v>
      </c>
      <c r="AF44" s="101">
        <v>1478.0461115156068</v>
      </c>
      <c r="AG44" s="75">
        <v>-402.65176780076581</v>
      </c>
      <c r="AH44" s="75">
        <v>-493.89973380439915</v>
      </c>
      <c r="AI44" s="75">
        <v>1132.5371978298208</v>
      </c>
      <c r="AJ44" s="75">
        <v>-366.91588088681601</v>
      </c>
      <c r="AK44" s="75">
        <v>196.86852312909468</v>
      </c>
      <c r="AL44" s="75">
        <v>-456.65243135375204</v>
      </c>
      <c r="AM44" s="75">
        <v>518.16479542592424</v>
      </c>
      <c r="AN44" s="75">
        <v>1350.5954089763982</v>
      </c>
      <c r="AO44" s="101">
        <v>0</v>
      </c>
      <c r="AQ44" s="69" t="s">
        <v>312</v>
      </c>
      <c r="AR44" s="134">
        <v>-1.2936505382454611</v>
      </c>
      <c r="AS44" s="135" t="e">
        <v>#DIV/0!</v>
      </c>
      <c r="AT44" s="136">
        <v>-4.0592700488285116</v>
      </c>
      <c r="AU44" s="137">
        <v>-1.4440607812034156</v>
      </c>
      <c r="AV44" s="137">
        <v>-0.40465936861618923</v>
      </c>
      <c r="AW44" s="137">
        <v>-8.2328701322594391</v>
      </c>
      <c r="AX44" s="137">
        <v>-1.6338302146816863</v>
      </c>
      <c r="AY44" s="138">
        <v>-5.9669052438484975</v>
      </c>
      <c r="AZ44" s="139">
        <v>-3.9903311376197514</v>
      </c>
      <c r="BA44" s="136">
        <v>-0.35173989048252752</v>
      </c>
      <c r="BB44" s="137">
        <v>-1.0834145508386794</v>
      </c>
      <c r="BC44" s="137">
        <v>-2.2460889408009277</v>
      </c>
      <c r="BD44" s="137">
        <v>1.1960428560880088</v>
      </c>
      <c r="BE44" s="137">
        <v>-1.1850641838640263</v>
      </c>
      <c r="BF44" s="137">
        <v>1.7323982060850396</v>
      </c>
      <c r="BG44" s="137">
        <v>-3.6697159313526129</v>
      </c>
      <c r="BH44" s="137">
        <v>-0.37770244931710772</v>
      </c>
      <c r="BI44" s="137">
        <v>1.9894171528626048</v>
      </c>
      <c r="BJ44" s="136" t="e">
        <v>#DIV/0!</v>
      </c>
      <c r="BL44" s="69" t="s">
        <v>312</v>
      </c>
      <c r="BM44" s="74">
        <v>-14428.249601933407</v>
      </c>
      <c r="BN44" s="106">
        <v>0</v>
      </c>
      <c r="BO44" s="101">
        <v>-6717.8084042446862</v>
      </c>
      <c r="BP44" s="75">
        <v>-403.00159802964117</v>
      </c>
      <c r="BQ44" s="75">
        <v>-114.34204989858335</v>
      </c>
      <c r="BR44" s="75">
        <v>-1572.8603370856981</v>
      </c>
      <c r="BS44" s="75">
        <v>-285.05933976884262</v>
      </c>
      <c r="BT44" s="76">
        <v>-4342.5450794619246</v>
      </c>
      <c r="BU44" s="103">
        <v>-4792.3040373004042</v>
      </c>
      <c r="BV44" s="101">
        <v>-2918.4624759852886</v>
      </c>
      <c r="BW44" s="75">
        <v>-2639.696843178157</v>
      </c>
      <c r="BX44" s="75">
        <v>-2301.607673916471</v>
      </c>
      <c r="BY44" s="75">
        <v>1189.8628438521118</v>
      </c>
      <c r="BZ44" s="75">
        <v>-452.94955484054663</v>
      </c>
      <c r="CA44" s="75">
        <v>783.97559440515033</v>
      </c>
      <c r="CB44" s="75">
        <v>-832.38681893800458</v>
      </c>
      <c r="CC44" s="75">
        <v>-669.44231550156837</v>
      </c>
      <c r="CD44" s="75">
        <v>2003.7822921319166</v>
      </c>
      <c r="CE44" s="101">
        <v>0</v>
      </c>
    </row>
    <row r="45" spans="1:83" s="232" customFormat="1" ht="12.75" customHeight="1">
      <c r="A45" s="95" t="s">
        <v>313</v>
      </c>
      <c r="B45" s="140">
        <v>0.43841189338023057</v>
      </c>
      <c r="C45" s="141"/>
      <c r="D45" s="142">
        <v>-0.11355597945369444</v>
      </c>
      <c r="E45" s="143">
        <v>0.62038392476466697</v>
      </c>
      <c r="F45" s="143">
        <v>0.81088678237699607</v>
      </c>
      <c r="G45" s="143">
        <v>-2.3831715344003301</v>
      </c>
      <c r="H45" s="143">
        <v>2.9536342257121762</v>
      </c>
      <c r="I45" s="144">
        <v>-0.97644993113997769</v>
      </c>
      <c r="J45" s="145">
        <v>-0.42049517787154933</v>
      </c>
      <c r="K45" s="142">
        <v>0.66425652495509802</v>
      </c>
      <c r="L45" s="143">
        <v>0.30062732950515425</v>
      </c>
      <c r="M45" s="143">
        <v>1.0770444414709424</v>
      </c>
      <c r="N45" s="143">
        <v>2.7828079842281195</v>
      </c>
      <c r="O45" s="143">
        <v>-0.45138170570140357</v>
      </c>
      <c r="P45" s="143">
        <v>-0.12432301389335709</v>
      </c>
      <c r="Q45" s="143">
        <v>0.37250326856479443</v>
      </c>
      <c r="R45" s="143">
        <v>0.33125862097045378</v>
      </c>
      <c r="S45" s="143">
        <v>0.43665897479467919</v>
      </c>
      <c r="T45" s="142" t="e">
        <v>#DIV/0!</v>
      </c>
      <c r="U45" s="234"/>
      <c r="V45" s="95" t="s">
        <v>313</v>
      </c>
      <c r="W45" s="92">
        <v>4826.4086527633481</v>
      </c>
      <c r="X45" s="108">
        <v>0</v>
      </c>
      <c r="Y45" s="100">
        <v>-180.29874135559658</v>
      </c>
      <c r="Z45" s="93">
        <v>170.63363081393254</v>
      </c>
      <c r="AA45" s="93">
        <v>228.19998787134318</v>
      </c>
      <c r="AB45" s="93">
        <v>-417.81242195648156</v>
      </c>
      <c r="AC45" s="93">
        <v>506.90995996995116</v>
      </c>
      <c r="AD45" s="94">
        <v>-668.2298980543128</v>
      </c>
      <c r="AE45" s="102">
        <v>-484.85448537858611</v>
      </c>
      <c r="AF45" s="100">
        <v>5492.0949770846637</v>
      </c>
      <c r="AG45" s="93">
        <v>724.53098700084956</v>
      </c>
      <c r="AH45" s="93">
        <v>1078.8774437085085</v>
      </c>
      <c r="AI45" s="93">
        <v>2801.5406767884851</v>
      </c>
      <c r="AJ45" s="93">
        <v>-170.48042160503246</v>
      </c>
      <c r="AK45" s="93">
        <v>-57.235519650348579</v>
      </c>
      <c r="AL45" s="93">
        <v>81.392741345542163</v>
      </c>
      <c r="AM45" s="93">
        <v>584.90738204424269</v>
      </c>
      <c r="AN45" s="93">
        <v>448.56168745250034</v>
      </c>
      <c r="AO45" s="100">
        <v>0</v>
      </c>
      <c r="AP45" s="234"/>
      <c r="AQ45" s="95" t="s">
        <v>313</v>
      </c>
      <c r="AR45" s="140">
        <v>-0.79367657504783029</v>
      </c>
      <c r="AS45" s="141" t="e">
        <v>#DIV/0!</v>
      </c>
      <c r="AT45" s="142">
        <v>-3.318271876589507</v>
      </c>
      <c r="AU45" s="143">
        <v>9.0277740055766387E-3</v>
      </c>
      <c r="AV45" s="143">
        <v>0.25882549078735106</v>
      </c>
      <c r="AW45" s="143">
        <v>-9.6519714438926822</v>
      </c>
      <c r="AX45" s="143">
        <v>2.8938078335816186</v>
      </c>
      <c r="AY45" s="144">
        <v>-5.819826748556034</v>
      </c>
      <c r="AZ45" s="145">
        <v>-3.450869376045651</v>
      </c>
      <c r="BA45" s="142">
        <v>8.435269661719591E-2</v>
      </c>
      <c r="BB45" s="143">
        <v>-0.66134508647390788</v>
      </c>
      <c r="BC45" s="143">
        <v>-0.49045079658881496</v>
      </c>
      <c r="BD45" s="143">
        <v>2.1884962549199916</v>
      </c>
      <c r="BE45" s="143">
        <v>-2.2361494451235253</v>
      </c>
      <c r="BF45" s="143">
        <v>0.4982501824169816</v>
      </c>
      <c r="BG45" s="143">
        <v>-1.909452675751433</v>
      </c>
      <c r="BH45" s="143">
        <v>-3.6902836409324902E-2</v>
      </c>
      <c r="BI45" s="143">
        <v>1.6934539928426418</v>
      </c>
      <c r="BJ45" s="142" t="e">
        <v>#DIV/0!</v>
      </c>
      <c r="BK45" s="234"/>
      <c r="BL45" s="95" t="s">
        <v>313</v>
      </c>
      <c r="BM45" s="92">
        <v>-8845.9770484326873</v>
      </c>
      <c r="BN45" s="108">
        <v>0</v>
      </c>
      <c r="BO45" s="100">
        <v>-5443.2314545618137</v>
      </c>
      <c r="BP45" s="93">
        <v>2.4982249390923243</v>
      </c>
      <c r="BQ45" s="93">
        <v>73.239819311744213</v>
      </c>
      <c r="BR45" s="93">
        <v>-1828.3026399330665</v>
      </c>
      <c r="BS45" s="93">
        <v>496.93117449412239</v>
      </c>
      <c r="BT45" s="94">
        <v>-4187.5980333736807</v>
      </c>
      <c r="BU45" s="102">
        <v>-4103.9353733201278</v>
      </c>
      <c r="BV45" s="100">
        <v>701.47191276110243</v>
      </c>
      <c r="BW45" s="93">
        <v>-1609.3185256162542</v>
      </c>
      <c r="BX45" s="93">
        <v>-499.02431758765306</v>
      </c>
      <c r="BY45" s="93">
        <v>2216.0419095524412</v>
      </c>
      <c r="BZ45" s="93">
        <v>-859.97993842412689</v>
      </c>
      <c r="CA45" s="93">
        <v>227.96218059079547</v>
      </c>
      <c r="CB45" s="93">
        <v>-426.92548945633098</v>
      </c>
      <c r="CC45" s="93">
        <v>-65.39976953851874</v>
      </c>
      <c r="CD45" s="93">
        <v>1718.1158632407896</v>
      </c>
      <c r="CE45" s="100">
        <v>0</v>
      </c>
    </row>
    <row r="46" spans="1:83" ht="12.75" customHeight="1">
      <c r="A46" s="69" t="s">
        <v>314</v>
      </c>
      <c r="B46" s="134">
        <v>-0.14844122600453646</v>
      </c>
      <c r="C46" s="135"/>
      <c r="D46" s="136">
        <v>-1.3640337530611224</v>
      </c>
      <c r="E46" s="137">
        <v>-0.5377303300839742</v>
      </c>
      <c r="F46" s="137">
        <v>-1.5827610792621072</v>
      </c>
      <c r="G46" s="137">
        <v>-0.33126890781077778</v>
      </c>
      <c r="H46" s="137">
        <v>-2.1121948489169928</v>
      </c>
      <c r="I46" s="138">
        <v>-1.6756640293612346</v>
      </c>
      <c r="J46" s="139">
        <v>-0.76783258492831852</v>
      </c>
      <c r="K46" s="136">
        <v>0.16866191148403598</v>
      </c>
      <c r="L46" s="137">
        <v>0.20059097800280146</v>
      </c>
      <c r="M46" s="137">
        <v>0.15085521156104065</v>
      </c>
      <c r="N46" s="137">
        <v>1.164073364428253</v>
      </c>
      <c r="O46" s="137">
        <v>0.36911395000742697</v>
      </c>
      <c r="P46" s="137">
        <v>0.8240038556968976</v>
      </c>
      <c r="Q46" s="137">
        <v>1.4438121949459148</v>
      </c>
      <c r="R46" s="137">
        <v>-0.27912152678863933</v>
      </c>
      <c r="S46" s="137">
        <v>-0.75427336276351342</v>
      </c>
      <c r="T46" s="136" t="e">
        <v>#DIV/0!</v>
      </c>
      <c r="V46" s="69" t="s">
        <v>314</v>
      </c>
      <c r="W46" s="74">
        <v>-1641.3308533784002</v>
      </c>
      <c r="X46" s="106">
        <v>0</v>
      </c>
      <c r="Y46" s="101">
        <v>-2163.2880782885768</v>
      </c>
      <c r="Z46" s="75">
        <v>-148.81770376815621</v>
      </c>
      <c r="AA46" s="75">
        <v>-449.03293162141563</v>
      </c>
      <c r="AB46" s="75">
        <v>-56.693257860650192</v>
      </c>
      <c r="AC46" s="75">
        <v>-373.20699360453</v>
      </c>
      <c r="AD46" s="76">
        <v>-1135.5371914338612</v>
      </c>
      <c r="AE46" s="103">
        <v>-881.63109386838914</v>
      </c>
      <c r="AF46" s="101">
        <v>1403.7653498582076</v>
      </c>
      <c r="AG46" s="75">
        <v>484.89036036425387</v>
      </c>
      <c r="AH46" s="75">
        <v>152.73949213689775</v>
      </c>
      <c r="AI46" s="75">
        <v>1204.521405378051</v>
      </c>
      <c r="AJ46" s="75">
        <v>138.7797985747311</v>
      </c>
      <c r="AK46" s="75">
        <v>378.88122094720893</v>
      </c>
      <c r="AL46" s="75">
        <v>316.65113518735598</v>
      </c>
      <c r="AM46" s="75">
        <v>-494.48088219069177</v>
      </c>
      <c r="AN46" s="75">
        <v>-778.21718053943187</v>
      </c>
      <c r="AO46" s="101">
        <v>0</v>
      </c>
      <c r="AQ46" s="69" t="s">
        <v>314</v>
      </c>
      <c r="AR46" s="134">
        <v>-0.41283982779359851</v>
      </c>
      <c r="AS46" s="135" t="e">
        <v>#DIV/0!</v>
      </c>
      <c r="AT46" s="136">
        <v>-3.3810959456237466</v>
      </c>
      <c r="AU46" s="137">
        <v>-0.85114366506962025</v>
      </c>
      <c r="AV46" s="137">
        <v>-1.0173605615770298</v>
      </c>
      <c r="AW46" s="137">
        <v>-5.4922839883998043</v>
      </c>
      <c r="AX46" s="137">
        <v>0.56605645628491352</v>
      </c>
      <c r="AY46" s="138">
        <v>-5.7393002179210839</v>
      </c>
      <c r="AZ46" s="139">
        <v>-3.2456085831233494</v>
      </c>
      <c r="BA46" s="136">
        <v>0.56929085469408225</v>
      </c>
      <c r="BB46" s="137">
        <v>5.0087157516043312E-2</v>
      </c>
      <c r="BC46" s="137">
        <v>0.24814877947412217</v>
      </c>
      <c r="BD46" s="137">
        <v>4.238919060176638</v>
      </c>
      <c r="BE46" s="137">
        <v>-1.5851688321056656</v>
      </c>
      <c r="BF46" s="137">
        <v>1.1605812782345737</v>
      </c>
      <c r="BG46" s="137">
        <v>0.18680579091194804</v>
      </c>
      <c r="BH46" s="137">
        <v>-0.2385774525298201</v>
      </c>
      <c r="BI46" s="137">
        <v>0.53724767023821673</v>
      </c>
      <c r="BJ46" s="136" t="e">
        <v>#DIV/0!</v>
      </c>
      <c r="BL46" s="69" t="s">
        <v>314</v>
      </c>
      <c r="BM46" s="74">
        <v>-4576.9344200482592</v>
      </c>
      <c r="BN46" s="106">
        <v>0</v>
      </c>
      <c r="BO46" s="101">
        <v>-5474.1908086091862</v>
      </c>
      <c r="BP46" s="75">
        <v>-236.29993028175522</v>
      </c>
      <c r="BQ46" s="75">
        <v>-286.97883952652046</v>
      </c>
      <c r="BR46" s="75">
        <v>-991.27781151501404</v>
      </c>
      <c r="BS46" s="75">
        <v>97.353756317839725</v>
      </c>
      <c r="BT46" s="76">
        <v>-4056.9879836037435</v>
      </c>
      <c r="BU46" s="103">
        <v>-3822.066992731372</v>
      </c>
      <c r="BV46" s="101">
        <v>4719.3065874043386</v>
      </c>
      <c r="BW46" s="75">
        <v>121.25826561273425</v>
      </c>
      <c r="BX46" s="75">
        <v>251.00447719120712</v>
      </c>
      <c r="BY46" s="75">
        <v>4256.82408168845</v>
      </c>
      <c r="BZ46" s="75">
        <v>-607.82821650931874</v>
      </c>
      <c r="CA46" s="75">
        <v>531.86574528477649</v>
      </c>
      <c r="CB46" s="75">
        <v>41.48353042710005</v>
      </c>
      <c r="CC46" s="75">
        <v>-422.48279993858887</v>
      </c>
      <c r="CD46" s="75">
        <v>547.18150364833127</v>
      </c>
      <c r="CE46" s="101">
        <v>0</v>
      </c>
    </row>
    <row r="47" spans="1:83" ht="12.75" customHeight="1">
      <c r="A47" s="69" t="s">
        <v>315</v>
      </c>
      <c r="B47" s="134">
        <v>-0.32858545882057388</v>
      </c>
      <c r="C47" s="135"/>
      <c r="D47" s="136">
        <v>-0.78472295685616533</v>
      </c>
      <c r="E47" s="137">
        <v>0.17035816924866332</v>
      </c>
      <c r="F47" s="137">
        <v>0.27750903914975922</v>
      </c>
      <c r="G47" s="137">
        <v>-1.3578087325484267</v>
      </c>
      <c r="H47" s="137">
        <v>-2.5004970659187165</v>
      </c>
      <c r="I47" s="138">
        <v>-1.0323176756237062</v>
      </c>
      <c r="J47" s="139">
        <v>-0.58628859287507273</v>
      </c>
      <c r="K47" s="136">
        <v>-0.20780580329275988</v>
      </c>
      <c r="L47" s="137">
        <v>-0.26176512642771543</v>
      </c>
      <c r="M47" s="137">
        <v>0.59588641791601393</v>
      </c>
      <c r="N47" s="137">
        <v>-0.17334432268382161</v>
      </c>
      <c r="O47" s="137">
        <v>0.88187750792103614</v>
      </c>
      <c r="P47" s="137">
        <v>0.40829567671221145</v>
      </c>
      <c r="Q47" s="137">
        <v>0.11808709588680966</v>
      </c>
      <c r="R47" s="137">
        <v>-0.3966499811134172</v>
      </c>
      <c r="S47" s="137">
        <v>-1.336810529572785</v>
      </c>
      <c r="T47" s="136" t="e">
        <v>#DIV/0!</v>
      </c>
      <c r="V47" s="69" t="s">
        <v>315</v>
      </c>
      <c r="W47" s="74">
        <v>-3627.8121421614196</v>
      </c>
      <c r="X47" s="106">
        <v>0</v>
      </c>
      <c r="Y47" s="101">
        <v>-1227.554834764509</v>
      </c>
      <c r="Z47" s="75">
        <v>46.893364733819908</v>
      </c>
      <c r="AA47" s="75">
        <v>77.483840984372364</v>
      </c>
      <c r="AB47" s="75">
        <v>-231.60517821424946</v>
      </c>
      <c r="AC47" s="75">
        <v>-432.4846864481151</v>
      </c>
      <c r="AD47" s="76">
        <v>-687.84217582031852</v>
      </c>
      <c r="AE47" s="103">
        <v>-668.01202727352211</v>
      </c>
      <c r="AF47" s="101">
        <v>-1732.4752710399916</v>
      </c>
      <c r="AG47" s="75">
        <v>-634.03644887986593</v>
      </c>
      <c r="AH47" s="75">
        <v>604.23958415433299</v>
      </c>
      <c r="AI47" s="75">
        <v>-181.45548491692171</v>
      </c>
      <c r="AJ47" s="75">
        <v>332.792975185861</v>
      </c>
      <c r="AK47" s="75">
        <v>189.28341273883416</v>
      </c>
      <c r="AL47" s="75">
        <v>26.27231527387994</v>
      </c>
      <c r="AM47" s="75">
        <v>-700.72837986267405</v>
      </c>
      <c r="AN47" s="75">
        <v>-1368.8432447338564</v>
      </c>
      <c r="AO47" s="101">
        <v>0</v>
      </c>
      <c r="AQ47" s="69" t="s">
        <v>315</v>
      </c>
      <c r="AR47" s="134">
        <v>-0.15457503182921828</v>
      </c>
      <c r="AS47" s="135" t="e">
        <v>#DIV/0!</v>
      </c>
      <c r="AT47" s="136">
        <v>-3.2561091260116859</v>
      </c>
      <c r="AU47" s="137">
        <v>-0.87998257998257445</v>
      </c>
      <c r="AV47" s="137">
        <v>-0.78526600757140574</v>
      </c>
      <c r="AW47" s="137">
        <v>-5.2948367816428092</v>
      </c>
      <c r="AX47" s="137">
        <v>-1.6183734088948909</v>
      </c>
      <c r="AY47" s="138">
        <v>-5.0936792943452103</v>
      </c>
      <c r="AZ47" s="139">
        <v>-2.6818941776460492</v>
      </c>
      <c r="BA47" s="136">
        <v>0.80470469126450173</v>
      </c>
      <c r="BB47" s="137">
        <v>7.1552063738899996E-2</v>
      </c>
      <c r="BC47" s="137">
        <v>1.3331038050652166</v>
      </c>
      <c r="BD47" s="137">
        <v>4.9800209791021954</v>
      </c>
      <c r="BE47" s="137">
        <v>-0.17260439947354156</v>
      </c>
      <c r="BF47" s="137">
        <v>1.5440314364538299</v>
      </c>
      <c r="BG47" s="137">
        <v>-0.1449609582178546</v>
      </c>
      <c r="BH47" s="137">
        <v>-5.2334840472201272E-2</v>
      </c>
      <c r="BI47" s="137">
        <v>-0.34318364542924584</v>
      </c>
      <c r="BJ47" s="136" t="e">
        <v>#DIV/0!</v>
      </c>
      <c r="BL47" s="69" t="s">
        <v>315</v>
      </c>
      <c r="BM47" s="74">
        <v>-1703.6416396545246</v>
      </c>
      <c r="BN47" s="106">
        <v>0</v>
      </c>
      <c r="BO47" s="101">
        <v>-5223.7032102261437</v>
      </c>
      <c r="BP47" s="75">
        <v>-244.79377144955652</v>
      </c>
      <c r="BQ47" s="75">
        <v>-221.60429358456895</v>
      </c>
      <c r="BR47" s="75">
        <v>-940.70033591356332</v>
      </c>
      <c r="BS47" s="75">
        <v>-277.40323546445143</v>
      </c>
      <c r="BT47" s="76">
        <v>-3539.2015738139889</v>
      </c>
      <c r="BU47" s="103">
        <v>-3121.5271390986018</v>
      </c>
      <c r="BV47" s="101">
        <v>6641.4311674184864</v>
      </c>
      <c r="BW47" s="75">
        <v>172.73313068447169</v>
      </c>
      <c r="BX47" s="75">
        <v>1341.9567861953401</v>
      </c>
      <c r="BY47" s="75">
        <v>4957.1437950794352</v>
      </c>
      <c r="BZ47" s="75">
        <v>-65.823528731256374</v>
      </c>
      <c r="CA47" s="75">
        <v>707.79763716478919</v>
      </c>
      <c r="CB47" s="75">
        <v>-32.336239546973957</v>
      </c>
      <c r="CC47" s="75">
        <v>-92.137084583198885</v>
      </c>
      <c r="CD47" s="75">
        <v>-347.90332884438976</v>
      </c>
      <c r="CE47" s="101">
        <v>0</v>
      </c>
    </row>
    <row r="48" spans="1:83" ht="12.75" customHeight="1">
      <c r="A48" s="69" t="s">
        <v>316</v>
      </c>
      <c r="B48" s="134">
        <v>0.15623861808378159</v>
      </c>
      <c r="C48" s="135"/>
      <c r="D48" s="136">
        <v>6.8708108167614412E-2</v>
      </c>
      <c r="E48" s="137">
        <v>-5.7398488450333129E-2</v>
      </c>
      <c r="F48" s="137">
        <v>0.50819101947205958</v>
      </c>
      <c r="G48" s="137">
        <v>-6.1345734629569826E-2</v>
      </c>
      <c r="H48" s="137">
        <v>0.9027434655096922</v>
      </c>
      <c r="I48" s="138">
        <v>-0.24526381055042235</v>
      </c>
      <c r="J48" s="139">
        <v>-0.24822204540307924</v>
      </c>
      <c r="K48" s="136">
        <v>0.22759948817288045</v>
      </c>
      <c r="L48" s="137">
        <v>-0.1032576867124102</v>
      </c>
      <c r="M48" s="137">
        <v>1.4229946808163252</v>
      </c>
      <c r="N48" s="137">
        <v>0.60078119005597674</v>
      </c>
      <c r="O48" s="137">
        <v>2.2362534123399058E-2</v>
      </c>
      <c r="P48" s="137">
        <v>0.5558051193098823</v>
      </c>
      <c r="Q48" s="137">
        <v>0.1077060776691674</v>
      </c>
      <c r="R48" s="137">
        <v>-0.46560752084552348</v>
      </c>
      <c r="S48" s="137">
        <v>0.58570581160886093</v>
      </c>
      <c r="T48" s="136" t="e">
        <v>#DIV/0!</v>
      </c>
      <c r="V48" s="69" t="s">
        <v>316</v>
      </c>
      <c r="W48" s="74">
        <v>1719.3150332754012</v>
      </c>
      <c r="X48" s="106">
        <v>0</v>
      </c>
      <c r="Y48" s="101">
        <v>106.6377770480467</v>
      </c>
      <c r="Z48" s="75">
        <v>-15.826617769536824</v>
      </c>
      <c r="AA48" s="75">
        <v>142.28677330995197</v>
      </c>
      <c r="AB48" s="75">
        <v>-10.321831152916275</v>
      </c>
      <c r="AC48" s="75">
        <v>152.23381824296666</v>
      </c>
      <c r="AD48" s="76">
        <v>-161.73436558245157</v>
      </c>
      <c r="AE48" s="103">
        <v>-281.1638457729714</v>
      </c>
      <c r="AF48" s="101">
        <v>1893.5519540606765</v>
      </c>
      <c r="AG48" s="75">
        <v>-249.45172233044286</v>
      </c>
      <c r="AH48" s="75">
        <v>1451.54059006639</v>
      </c>
      <c r="AI48" s="75">
        <v>627.80291329527972</v>
      </c>
      <c r="AJ48" s="75">
        <v>8.5133415373638854</v>
      </c>
      <c r="AK48" s="75">
        <v>258.71994739562069</v>
      </c>
      <c r="AL48" s="75">
        <v>23.991017008065683</v>
      </c>
      <c r="AM48" s="75">
        <v>-819.28725957823917</v>
      </c>
      <c r="AN48" s="75">
        <v>591.72312666692596</v>
      </c>
      <c r="AO48" s="101">
        <v>0</v>
      </c>
      <c r="AQ48" s="69" t="s">
        <v>316</v>
      </c>
      <c r="AR48" s="134">
        <v>0.11595954628786931</v>
      </c>
      <c r="AS48" s="135" t="e">
        <v>#DIV/0!</v>
      </c>
      <c r="AT48" s="136">
        <v>-2.1820181780354164</v>
      </c>
      <c r="AU48" s="137">
        <v>0.1922690192895482</v>
      </c>
      <c r="AV48" s="137">
        <v>-3.7748858894848247E-3</v>
      </c>
      <c r="AW48" s="137">
        <v>-4.0864797249990259</v>
      </c>
      <c r="AX48" s="137">
        <v>-0.85389700886088216</v>
      </c>
      <c r="AY48" s="138">
        <v>-3.8771943805836373</v>
      </c>
      <c r="AZ48" s="139">
        <v>-2.0082818735029595</v>
      </c>
      <c r="BA48" s="136">
        <v>0.85352064642436609</v>
      </c>
      <c r="BB48" s="137">
        <v>0.13523841230056455</v>
      </c>
      <c r="BC48" s="137">
        <v>3.2818118544899244</v>
      </c>
      <c r="BD48" s="137">
        <v>4.4226381710797957</v>
      </c>
      <c r="BE48" s="137">
        <v>0.81974425449129473</v>
      </c>
      <c r="BF48" s="137">
        <v>1.6717781465403814</v>
      </c>
      <c r="BG48" s="137">
        <v>2.0517296486640468</v>
      </c>
      <c r="BH48" s="137">
        <v>-0.80963882739683024</v>
      </c>
      <c r="BI48" s="137">
        <v>-1.0774070037922745</v>
      </c>
      <c r="BJ48" s="136" t="e">
        <v>#DIV/0!</v>
      </c>
      <c r="BL48" s="69" t="s">
        <v>316</v>
      </c>
      <c r="BM48" s="74">
        <v>1276.5806904989295</v>
      </c>
      <c r="BN48" s="106">
        <v>0</v>
      </c>
      <c r="BO48" s="101">
        <v>-3464.5038773606357</v>
      </c>
      <c r="BP48" s="75">
        <v>52.882674010059418</v>
      </c>
      <c r="BQ48" s="75">
        <v>-1.0623294557481131</v>
      </c>
      <c r="BR48" s="75">
        <v>-716.43268918429749</v>
      </c>
      <c r="BS48" s="75">
        <v>-146.54790183972727</v>
      </c>
      <c r="BT48" s="76">
        <v>-2653.343630890944</v>
      </c>
      <c r="BU48" s="103">
        <v>-2315.6614522934688</v>
      </c>
      <c r="BV48" s="101">
        <v>7056.9370099635562</v>
      </c>
      <c r="BW48" s="75">
        <v>325.93317615479464</v>
      </c>
      <c r="BX48" s="75">
        <v>3287.3971100661292</v>
      </c>
      <c r="BY48" s="75">
        <v>4452.4095105448941</v>
      </c>
      <c r="BZ48" s="75">
        <v>309.60569369292352</v>
      </c>
      <c r="CA48" s="75">
        <v>769.6490614313152</v>
      </c>
      <c r="CB48" s="75">
        <v>448.30720881484376</v>
      </c>
      <c r="CC48" s="75">
        <v>-1429.5891395873623</v>
      </c>
      <c r="CD48" s="75">
        <v>-1106.775611153862</v>
      </c>
      <c r="CE48" s="101">
        <v>0</v>
      </c>
    </row>
    <row r="49" spans="1:83" ht="12.75" customHeight="1">
      <c r="A49" s="117" t="s">
        <v>317</v>
      </c>
      <c r="B49" s="146">
        <v>57.875863981126429</v>
      </c>
      <c r="C49" s="141"/>
      <c r="D49" s="142">
        <v>0.42147849075757637</v>
      </c>
      <c r="E49" s="143">
        <v>0.66928341291585536</v>
      </c>
      <c r="F49" s="143">
        <v>0.81199838888299514</v>
      </c>
      <c r="G49" s="143">
        <v>0.12964857093187288</v>
      </c>
      <c r="H49" s="143">
        <v>1.9836328290380179</v>
      </c>
      <c r="I49" s="144">
        <v>-0.17888057609578567</v>
      </c>
      <c r="J49" s="145">
        <v>-0.39331599009221341</v>
      </c>
      <c r="K49" s="142">
        <v>-0.32941870686528096</v>
      </c>
      <c r="L49" s="143">
        <v>-3.7177323528148065E-3</v>
      </c>
      <c r="M49" s="143">
        <v>-1.0485596582628376</v>
      </c>
      <c r="N49" s="143">
        <v>0.23589612839474139</v>
      </c>
      <c r="O49" s="143">
        <v>0.15890005376120175</v>
      </c>
      <c r="P49" s="143">
        <v>-0.30438373327421608</v>
      </c>
      <c r="Q49" s="143">
        <v>4.0619309624734257E-2</v>
      </c>
      <c r="R49" s="143">
        <v>-0.56973365299061163</v>
      </c>
      <c r="S49" s="143">
        <v>-0.817111327632003</v>
      </c>
      <c r="T49" s="142" t="e">
        <v>#DIV/0!</v>
      </c>
      <c r="V49" s="95" t="s">
        <v>317</v>
      </c>
      <c r="W49" s="92">
        <v>637885.25746892067</v>
      </c>
      <c r="X49" s="108">
        <v>19432.039489408522</v>
      </c>
      <c r="Y49" s="100">
        <v>654.60120719863335</v>
      </c>
      <c r="Z49" s="93">
        <v>184.43713607788595</v>
      </c>
      <c r="AA49" s="93">
        <v>228.50419039090775</v>
      </c>
      <c r="AB49" s="93">
        <v>21.800859200597188</v>
      </c>
      <c r="AC49" s="93">
        <v>337.52896564908588</v>
      </c>
      <c r="AD49" s="94">
        <v>-117.66994411982887</v>
      </c>
      <c r="AE49" s="102">
        <v>-444.40749322377087</v>
      </c>
      <c r="AF49" s="100">
        <v>-2746.8916635256028</v>
      </c>
      <c r="AG49" s="93">
        <v>-8.9720887782459613</v>
      </c>
      <c r="AH49" s="93">
        <v>-1084.8145026718557</v>
      </c>
      <c r="AI49" s="93">
        <v>247.98714353998366</v>
      </c>
      <c r="AJ49" s="93">
        <v>60.506243802992685</v>
      </c>
      <c r="AK49" s="93">
        <v>-142.47411194760207</v>
      </c>
      <c r="AL49" s="93">
        <v>9.0575031914413557</v>
      </c>
      <c r="AM49" s="93">
        <v>-997.84080047238967</v>
      </c>
      <c r="AN49" s="93">
        <v>-830.34105018999253</v>
      </c>
      <c r="AO49" s="100">
        <v>620990.32981471159</v>
      </c>
      <c r="AQ49" s="95" t="s">
        <v>317</v>
      </c>
      <c r="AR49" s="140">
        <v>57.369011653114811</v>
      </c>
      <c r="AS49" s="141" t="e">
        <v>#DIV/0!</v>
      </c>
      <c r="AT49" s="147">
        <v>-1.6580632751009849</v>
      </c>
      <c r="AU49" s="148">
        <v>0.24096045218462425</v>
      </c>
      <c r="AV49" s="148">
        <v>-2.6722623737152063E-3</v>
      </c>
      <c r="AW49" s="148">
        <v>-1.6175056156307432</v>
      </c>
      <c r="AX49" s="148">
        <v>-1.7880248723354475</v>
      </c>
      <c r="AY49" s="149">
        <v>-3.1029886080214064</v>
      </c>
      <c r="AZ49" s="150">
        <v>-1.9815360555504036</v>
      </c>
      <c r="BA49" s="147">
        <v>-0.14202284605046023</v>
      </c>
      <c r="BB49" s="148">
        <v>-0.16860480523622767</v>
      </c>
      <c r="BC49" s="148">
        <v>1.1098425026064618</v>
      </c>
      <c r="BD49" s="148">
        <v>1.8350920591256425</v>
      </c>
      <c r="BE49" s="148">
        <v>1.437818638309496</v>
      </c>
      <c r="BF49" s="148">
        <v>1.4884793287877507</v>
      </c>
      <c r="BG49" s="148">
        <v>1.7142932896060614</v>
      </c>
      <c r="BH49" s="148">
        <v>-1.7003856424601449</v>
      </c>
      <c r="BI49" s="148">
        <v>-2.312276926823198</v>
      </c>
      <c r="BJ49" s="147" t="e">
        <v>#DIV/0!</v>
      </c>
      <c r="BL49" s="117" t="s">
        <v>317</v>
      </c>
      <c r="BM49" s="110">
        <v>634335.42950665625</v>
      </c>
      <c r="BN49" s="111">
        <v>19432.039489408522</v>
      </c>
      <c r="BO49" s="112">
        <v>-2629.6039288064057</v>
      </c>
      <c r="BP49" s="113">
        <v>66.686179274012829</v>
      </c>
      <c r="BQ49" s="113">
        <v>-0.75812693618354388</v>
      </c>
      <c r="BR49" s="113">
        <v>-276.81940802721874</v>
      </c>
      <c r="BS49" s="113">
        <v>-315.92889616059256</v>
      </c>
      <c r="BT49" s="114">
        <v>-2102.7836769564601</v>
      </c>
      <c r="BU49" s="116">
        <v>-2275.2144601386535</v>
      </c>
      <c r="BV49" s="112">
        <v>-1182.0496306467103</v>
      </c>
      <c r="BW49" s="113">
        <v>-407.56989962430089</v>
      </c>
      <c r="BX49" s="113">
        <v>1123.705163685765</v>
      </c>
      <c r="BY49" s="113">
        <v>1898.8559772963927</v>
      </c>
      <c r="BZ49" s="113">
        <v>540.59235910094867</v>
      </c>
      <c r="CA49" s="113">
        <v>684.41046913406171</v>
      </c>
      <c r="CB49" s="113">
        <v>375.97197066074295</v>
      </c>
      <c r="CC49" s="113">
        <v>-3012.3373221039947</v>
      </c>
      <c r="CD49" s="113">
        <v>-2385.6783487963548</v>
      </c>
      <c r="CE49" s="112">
        <v>620990.32981471159</v>
      </c>
    </row>
    <row r="50" spans="1:83" ht="12.75" customHeight="1">
      <c r="A50" s="69" t="s">
        <v>318</v>
      </c>
      <c r="B50" s="134">
        <v>0.1094170543837425</v>
      </c>
      <c r="C50" s="135">
        <v>-8.635125238981944</v>
      </c>
      <c r="D50" s="136">
        <v>0.53218071194804928</v>
      </c>
      <c r="E50" s="137">
        <v>-0.16740678948986565</v>
      </c>
      <c r="F50" s="137">
        <v>1.2562243827362707</v>
      </c>
      <c r="G50" s="137">
        <v>0.13764235178945761</v>
      </c>
      <c r="H50" s="137">
        <v>1.3712748949640474</v>
      </c>
      <c r="I50" s="138">
        <v>0.39434212697795346</v>
      </c>
      <c r="J50" s="139">
        <v>-0.36068989487478831</v>
      </c>
      <c r="K50" s="136">
        <v>0.42433735678788498</v>
      </c>
      <c r="L50" s="137">
        <v>0.47844649576385123</v>
      </c>
      <c r="M50" s="137">
        <v>0.25047699467917184</v>
      </c>
      <c r="N50" s="137">
        <v>0.28873015770110033</v>
      </c>
      <c r="O50" s="137">
        <v>1.4184783677780199</v>
      </c>
      <c r="P50" s="137">
        <v>0.63675568208609867</v>
      </c>
      <c r="Q50" s="137">
        <v>0.18327042461692145</v>
      </c>
      <c r="R50" s="137">
        <v>0.93582646874417197</v>
      </c>
      <c r="S50" s="137">
        <v>-0.6917849565725831</v>
      </c>
      <c r="T50" s="136">
        <v>-5.9466720827061614E-2</v>
      </c>
      <c r="V50" s="69" t="s">
        <v>318</v>
      </c>
      <c r="W50" s="74">
        <v>1903.9074661915656</v>
      </c>
      <c r="X50" s="106">
        <v>-1677.9809463988531</v>
      </c>
      <c r="Y50" s="101">
        <v>830.01726658601547</v>
      </c>
      <c r="Z50" s="75">
        <v>-46.441726110471791</v>
      </c>
      <c r="AA50" s="75">
        <v>356.38420156014399</v>
      </c>
      <c r="AB50" s="75">
        <v>23.175048536115355</v>
      </c>
      <c r="AC50" s="75">
        <v>237.96044071982396</v>
      </c>
      <c r="AD50" s="76">
        <v>258.93930188041122</v>
      </c>
      <c r="AE50" s="103">
        <v>-405.9403555560566</v>
      </c>
      <c r="AF50" s="101">
        <v>3526.7244707322679</v>
      </c>
      <c r="AG50" s="75">
        <v>1154.6029779704695</v>
      </c>
      <c r="AH50" s="75">
        <v>256.42023961593804</v>
      </c>
      <c r="AI50" s="75">
        <v>304.24523031942954</v>
      </c>
      <c r="AJ50" s="75">
        <v>540.9889722713051</v>
      </c>
      <c r="AK50" s="75">
        <v>297.14156792630092</v>
      </c>
      <c r="AL50" s="75">
        <v>40.883184390822862</v>
      </c>
      <c r="AM50" s="75">
        <v>1629.6836630921462</v>
      </c>
      <c r="AN50" s="75">
        <v>-697.24136485418421</v>
      </c>
      <c r="AO50" s="101">
        <v>-369.28258579398971</v>
      </c>
      <c r="AQ50" s="69" t="s">
        <v>318</v>
      </c>
      <c r="AR50" s="134">
        <v>57.775403934111871</v>
      </c>
      <c r="AS50" s="135" t="e">
        <v>#DIV/0!</v>
      </c>
      <c r="AT50" s="136">
        <v>0.23249865712480222</v>
      </c>
      <c r="AU50" s="137">
        <v>0.61418325828388465</v>
      </c>
      <c r="AV50" s="137">
        <v>2.8818931125444314</v>
      </c>
      <c r="AW50" s="137">
        <v>-1.1546457110362174</v>
      </c>
      <c r="AX50" s="137">
        <v>1.7069808979541357</v>
      </c>
      <c r="AY50" s="138">
        <v>-1.063031682483051</v>
      </c>
      <c r="AZ50" s="139">
        <v>-1.5793731065307348</v>
      </c>
      <c r="BA50" s="136">
        <v>0.11285959211706498</v>
      </c>
      <c r="BB50" s="137">
        <v>0.10822693527456906</v>
      </c>
      <c r="BC50" s="137">
        <v>1.2104182069239577</v>
      </c>
      <c r="BD50" s="137">
        <v>0.95394272343929387</v>
      </c>
      <c r="BE50" s="137">
        <v>2.4983564203639119</v>
      </c>
      <c r="BF50" s="137">
        <v>1.2999971056055548</v>
      </c>
      <c r="BG50" s="137">
        <v>0.45039051863517976</v>
      </c>
      <c r="BH50" s="137">
        <v>-0.50275359936271524</v>
      </c>
      <c r="BI50" s="137">
        <v>-2.2507694914292609</v>
      </c>
      <c r="BJ50" s="136" t="e">
        <v>#DIV/0!</v>
      </c>
      <c r="BL50" s="69" t="s">
        <v>318</v>
      </c>
      <c r="BM50" s="74">
        <v>637880.66782622621</v>
      </c>
      <c r="BN50" s="106">
        <v>17754.058543009669</v>
      </c>
      <c r="BO50" s="101">
        <v>363.70141606818652</v>
      </c>
      <c r="BP50" s="75">
        <v>169.06215693169725</v>
      </c>
      <c r="BQ50" s="75">
        <v>804.65900624537608</v>
      </c>
      <c r="BR50" s="75">
        <v>-196.95110163045319</v>
      </c>
      <c r="BS50" s="75">
        <v>295.2385381637614</v>
      </c>
      <c r="BT50" s="76">
        <v>-708.30718364218774</v>
      </c>
      <c r="BU50" s="103">
        <v>-1799.523721826321</v>
      </c>
      <c r="BV50" s="101">
        <v>940.90949022735003</v>
      </c>
      <c r="BW50" s="75">
        <v>262.14271798191476</v>
      </c>
      <c r="BX50" s="75">
        <v>1227.3859111648053</v>
      </c>
      <c r="BY50" s="75">
        <v>998.57980223777122</v>
      </c>
      <c r="BZ50" s="75">
        <v>942.80153279752267</v>
      </c>
      <c r="CA50" s="75">
        <v>602.67081611315371</v>
      </c>
      <c r="CB50" s="75">
        <v>100.20401986420984</v>
      </c>
      <c r="CC50" s="75">
        <v>-888.17277682115673</v>
      </c>
      <c r="CD50" s="75">
        <v>-2304.7025331111072</v>
      </c>
      <c r="CE50" s="101">
        <v>620621.0472289176</v>
      </c>
    </row>
    <row r="51" spans="1:83" ht="12.75" customHeight="1">
      <c r="A51" s="69" t="s">
        <v>319</v>
      </c>
      <c r="B51" s="134">
        <v>0.15607864819411343</v>
      </c>
      <c r="C51" s="135">
        <v>0.33889411003600323</v>
      </c>
      <c r="D51" s="136">
        <v>0.39741706842768565</v>
      </c>
      <c r="E51" s="137">
        <v>-0.23570854835790467</v>
      </c>
      <c r="F51" s="137">
        <v>-0.85974324607108743</v>
      </c>
      <c r="G51" s="137">
        <v>0.38555965824822458</v>
      </c>
      <c r="H51" s="137">
        <v>-0.18229288964500823</v>
      </c>
      <c r="I51" s="138">
        <v>1.3689415567007313</v>
      </c>
      <c r="J51" s="139">
        <v>0.25115415408945019</v>
      </c>
      <c r="K51" s="136">
        <v>0.18674483772180839</v>
      </c>
      <c r="L51" s="137">
        <v>0.11295059161293697</v>
      </c>
      <c r="M51" s="137">
        <v>-9.4851836414722168E-2</v>
      </c>
      <c r="N51" s="137">
        <v>1.1857685933730489</v>
      </c>
      <c r="O51" s="137">
        <v>-0.30854303314126197</v>
      </c>
      <c r="P51" s="137">
        <v>0.1101377816767668</v>
      </c>
      <c r="Q51" s="137">
        <v>1.3812138844263577</v>
      </c>
      <c r="R51" s="137">
        <v>0.3337945450619717</v>
      </c>
      <c r="S51" s="137">
        <v>-0.69812445681175506</v>
      </c>
      <c r="T51" s="136">
        <v>3.14029494649537E-2</v>
      </c>
      <c r="V51" s="69" t="s">
        <v>319</v>
      </c>
      <c r="W51" s="74">
        <v>2718.8124213556293</v>
      </c>
      <c r="X51" s="106">
        <v>60.167458694602828</v>
      </c>
      <c r="Y51" s="101">
        <v>623.13137023019954</v>
      </c>
      <c r="Z51" s="75">
        <v>-65.280424642169237</v>
      </c>
      <c r="AA51" s="75">
        <v>-246.9685928572726</v>
      </c>
      <c r="AB51" s="75">
        <v>65.006609680887777</v>
      </c>
      <c r="AC51" s="75">
        <v>-32.067483297407307</v>
      </c>
      <c r="AD51" s="76">
        <v>902.4412613461609</v>
      </c>
      <c r="AE51" s="103">
        <v>281.64323896351561</v>
      </c>
      <c r="AF51" s="101">
        <v>1558.6472743854392</v>
      </c>
      <c r="AG51" s="75">
        <v>273.8802508879744</v>
      </c>
      <c r="AH51" s="75">
        <v>-97.345672378316522</v>
      </c>
      <c r="AI51" s="75">
        <v>1253.0941603403626</v>
      </c>
      <c r="AJ51" s="75">
        <v>-119.34343401739898</v>
      </c>
      <c r="AK51" s="75">
        <v>51.722979462705553</v>
      </c>
      <c r="AL51" s="75">
        <v>308.67998453675318</v>
      </c>
      <c r="AM51" s="75">
        <v>586.72226054628845</v>
      </c>
      <c r="AN51" s="75">
        <v>-698.76325499289669</v>
      </c>
      <c r="AO51" s="101">
        <v>194.89331383013632</v>
      </c>
      <c r="AQ51" s="69" t="s">
        <v>319</v>
      </c>
      <c r="AR51" s="134">
        <v>58.542605599791166</v>
      </c>
      <c r="AS51" s="135" t="e">
        <v>#DIV/0!</v>
      </c>
      <c r="AT51" s="136">
        <v>1.4267587754055011</v>
      </c>
      <c r="AU51" s="137">
        <v>0.2063173797240303</v>
      </c>
      <c r="AV51" s="137">
        <v>1.7151043762545282</v>
      </c>
      <c r="AW51" s="137">
        <v>0.5923133135990799</v>
      </c>
      <c r="AX51" s="137">
        <v>4.1252244866751386</v>
      </c>
      <c r="AY51" s="138">
        <v>1.3374823339203923</v>
      </c>
      <c r="AZ51" s="139">
        <v>-0.7502959201243331</v>
      </c>
      <c r="BA51" s="136">
        <v>0.50867805511238817</v>
      </c>
      <c r="BB51" s="137">
        <v>0.48433271041063986</v>
      </c>
      <c r="BC51" s="137">
        <v>0.51546029083284761</v>
      </c>
      <c r="BD51" s="137">
        <v>2.3284033477219079</v>
      </c>
      <c r="BE51" s="137">
        <v>1.2888611976134667</v>
      </c>
      <c r="BF51" s="137">
        <v>0.99919134348653849</v>
      </c>
      <c r="BG51" s="137">
        <v>1.7177097699691224</v>
      </c>
      <c r="BH51" s="137">
        <v>0.22691281235023286</v>
      </c>
      <c r="BI51" s="137">
        <v>-1.6179998385928762</v>
      </c>
      <c r="BJ51" s="136" t="e">
        <v>#DIV/0!</v>
      </c>
      <c r="BL51" s="69" t="s">
        <v>319</v>
      </c>
      <c r="BM51" s="74">
        <v>644227.29238974326</v>
      </c>
      <c r="BN51" s="106">
        <v>17814.226001704272</v>
      </c>
      <c r="BO51" s="101">
        <v>2214.3876210628951</v>
      </c>
      <c r="BP51" s="75">
        <v>56.888367555708101</v>
      </c>
      <c r="BQ51" s="75">
        <v>480.20657240373112</v>
      </c>
      <c r="BR51" s="75">
        <v>99.660686264684045</v>
      </c>
      <c r="BS51" s="75">
        <v>695.6557413144692</v>
      </c>
      <c r="BT51" s="76">
        <v>881.97625352429168</v>
      </c>
      <c r="BU51" s="103">
        <v>-849.86845558928326</v>
      </c>
      <c r="BV51" s="101">
        <v>4232.0320356527809</v>
      </c>
      <c r="BW51" s="75">
        <v>1170.0594177497551</v>
      </c>
      <c r="BX51" s="75">
        <v>525.80065463215578</v>
      </c>
      <c r="BY51" s="75">
        <v>2433.1294474950555</v>
      </c>
      <c r="BZ51" s="75">
        <v>490.6651235942627</v>
      </c>
      <c r="CA51" s="75">
        <v>465.1103828370251</v>
      </c>
      <c r="CB51" s="75">
        <v>382.61168912708308</v>
      </c>
      <c r="CC51" s="75">
        <v>399.27786358780577</v>
      </c>
      <c r="CD51" s="75">
        <v>-1634.6225433701475</v>
      </c>
      <c r="CE51" s="101">
        <v>620815.94054274773</v>
      </c>
    </row>
    <row r="52" spans="1:83" ht="12.75" customHeight="1">
      <c r="A52" s="69" t="s">
        <v>320</v>
      </c>
      <c r="B52" s="134">
        <v>-0.17063592841657371</v>
      </c>
      <c r="C52" s="135">
        <v>0.15956375520824739</v>
      </c>
      <c r="D52" s="136">
        <v>-0.38621653509381959</v>
      </c>
      <c r="E52" s="137">
        <v>-0.169324394656023</v>
      </c>
      <c r="F52" s="137">
        <v>-0.26815633921503101</v>
      </c>
      <c r="G52" s="137">
        <v>-0.29961348563282142</v>
      </c>
      <c r="H52" s="137">
        <v>0.75997037502419929</v>
      </c>
      <c r="I52" s="138">
        <v>-0.84931864167375748</v>
      </c>
      <c r="J52" s="139">
        <v>-1.3465899143283777</v>
      </c>
      <c r="K52" s="136">
        <v>-0.31674989132814968</v>
      </c>
      <c r="L52" s="137">
        <v>-0.23279390401881317</v>
      </c>
      <c r="M52" s="137">
        <v>-0.87830748543491488</v>
      </c>
      <c r="N52" s="137">
        <v>-0.59966971374338929</v>
      </c>
      <c r="O52" s="137">
        <v>0.42133582656151969</v>
      </c>
      <c r="P52" s="137">
        <v>0.10050548001074855</v>
      </c>
      <c r="Q52" s="137">
        <v>-0.51845468321041199</v>
      </c>
      <c r="R52" s="137">
        <v>-8.9477675531857148E-2</v>
      </c>
      <c r="S52" s="137">
        <v>-0.47912961303415713</v>
      </c>
      <c r="T52" s="136">
        <v>0.28439720145989611</v>
      </c>
      <c r="V52" s="69" t="s">
        <v>320</v>
      </c>
      <c r="W52" s="74">
        <v>-2977.0322731679771</v>
      </c>
      <c r="X52" s="106">
        <v>28.425047969602019</v>
      </c>
      <c r="Y52" s="101">
        <v>-607.97609436418861</v>
      </c>
      <c r="Z52" s="75">
        <v>-46.784532239773398</v>
      </c>
      <c r="AA52" s="75">
        <v>-76.367937560127757</v>
      </c>
      <c r="AB52" s="75">
        <v>-50.710574616281519</v>
      </c>
      <c r="AC52" s="75">
        <v>133.44410724351474</v>
      </c>
      <c r="AD52" s="76">
        <v>-567.55715719150612</v>
      </c>
      <c r="AE52" s="103">
        <v>-1513.8529899660643</v>
      </c>
      <c r="AF52" s="101">
        <v>-2648.6585793131962</v>
      </c>
      <c r="AG52" s="75">
        <v>-565.11140466330107</v>
      </c>
      <c r="AH52" s="75">
        <v>-900.54487262667681</v>
      </c>
      <c r="AI52" s="75">
        <v>-641.23218578820524</v>
      </c>
      <c r="AJ52" s="75">
        <v>162.46848020741163</v>
      </c>
      <c r="AK52" s="75">
        <v>47.251435873535229</v>
      </c>
      <c r="AL52" s="75">
        <v>-117.46698533701419</v>
      </c>
      <c r="AM52" s="75">
        <v>-157.80300221202197</v>
      </c>
      <c r="AN52" s="75">
        <v>-476.22004476681468</v>
      </c>
      <c r="AO52" s="101">
        <v>1765.5831611205358</v>
      </c>
      <c r="AQ52" s="69" t="s">
        <v>320</v>
      </c>
      <c r="AR52" s="134">
        <v>58.025178597524921</v>
      </c>
      <c r="AS52" s="135" t="e">
        <v>#DIV/0!</v>
      </c>
      <c r="AT52" s="136">
        <v>0.96566026693680751</v>
      </c>
      <c r="AU52" s="137">
        <v>9.4096137624744003E-2</v>
      </c>
      <c r="AV52" s="137">
        <v>0.92943455352547666</v>
      </c>
      <c r="AW52" s="137">
        <v>0.35248714786142443</v>
      </c>
      <c r="AX52" s="137">
        <v>3.9778917226007904</v>
      </c>
      <c r="AY52" s="138">
        <v>0.72384334176840426</v>
      </c>
      <c r="AZ52" s="139">
        <v>-1.8431354483711138</v>
      </c>
      <c r="BA52" s="136">
        <v>-3.7197899346907981E-2</v>
      </c>
      <c r="BB52" s="137">
        <v>0.35403456398015454</v>
      </c>
      <c r="BC52" s="137">
        <v>-1.7652497911066489</v>
      </c>
      <c r="BD52" s="137">
        <v>1.107337041576173</v>
      </c>
      <c r="BE52" s="137">
        <v>1.6928863517437165</v>
      </c>
      <c r="BF52" s="137">
        <v>0.54188412652744766</v>
      </c>
      <c r="BG52" s="137">
        <v>1.0814786441147861</v>
      </c>
      <c r="BH52" s="137">
        <v>0.60565961808647373</v>
      </c>
      <c r="BI52" s="137">
        <v>-2.6595060652858882</v>
      </c>
      <c r="BJ52" s="136" t="e">
        <v>#DIV/0!</v>
      </c>
      <c r="BL52" s="69" t="s">
        <v>320</v>
      </c>
      <c r="BM52" s="74">
        <v>639530.94508329988</v>
      </c>
      <c r="BN52" s="106">
        <v>17842.651049673874</v>
      </c>
      <c r="BO52" s="101">
        <v>1499.7737496506597</v>
      </c>
      <c r="BP52" s="75">
        <v>25.930453085471527</v>
      </c>
      <c r="BQ52" s="75">
        <v>261.55186153365139</v>
      </c>
      <c r="BR52" s="75">
        <v>59.271942801318801</v>
      </c>
      <c r="BS52" s="75">
        <v>676.86603031501727</v>
      </c>
      <c r="BT52" s="76">
        <v>476.15346191523713</v>
      </c>
      <c r="BU52" s="103">
        <v>-2082.5575997823762</v>
      </c>
      <c r="BV52" s="101">
        <v>-310.17849772109184</v>
      </c>
      <c r="BW52" s="75">
        <v>854.39973541689687</v>
      </c>
      <c r="BX52" s="75">
        <v>-1826.284808060911</v>
      </c>
      <c r="BY52" s="75">
        <v>1164.0943484115705</v>
      </c>
      <c r="BZ52" s="75">
        <v>644.62026226431044</v>
      </c>
      <c r="CA52" s="75">
        <v>253.64187131493964</v>
      </c>
      <c r="CB52" s="75">
        <v>241.15368678200321</v>
      </c>
      <c r="CC52" s="75">
        <v>1060.762120954023</v>
      </c>
      <c r="CD52" s="75">
        <v>-2702.5657148038881</v>
      </c>
      <c r="CE52" s="101">
        <v>622581.52370386827</v>
      </c>
    </row>
    <row r="53" spans="1:83" ht="12.75" customHeight="1">
      <c r="A53" s="69" t="s">
        <v>321</v>
      </c>
      <c r="B53" s="134">
        <v>0.33142823362066753</v>
      </c>
      <c r="C53" s="135">
        <v>7.1280666526880365</v>
      </c>
      <c r="D53" s="136">
        <v>0.48933997778755067</v>
      </c>
      <c r="E53" s="137">
        <v>-1.0509713827786871</v>
      </c>
      <c r="F53" s="137">
        <v>1.2664334771950392</v>
      </c>
      <c r="G53" s="137">
        <v>-0.88622946440003458</v>
      </c>
      <c r="H53" s="137">
        <v>0.6094225855421298</v>
      </c>
      <c r="I53" s="138">
        <v>1.1157323528747876</v>
      </c>
      <c r="J53" s="139">
        <v>5.0712098678173945E-2</v>
      </c>
      <c r="K53" s="136">
        <v>0.34211234751428954</v>
      </c>
      <c r="L53" s="137">
        <v>0.13933199572349064</v>
      </c>
      <c r="M53" s="137">
        <v>0.7833966101621348</v>
      </c>
      <c r="N53" s="137">
        <v>-0.495028923816343</v>
      </c>
      <c r="O53" s="137">
        <v>1.2637053195905912</v>
      </c>
      <c r="P53" s="137">
        <v>0.95223648383249149</v>
      </c>
      <c r="Q53" s="137">
        <v>-1.5265525533513014</v>
      </c>
      <c r="R53" s="137">
        <v>0.31516339011270489</v>
      </c>
      <c r="S53" s="137">
        <v>1.1075021696128395</v>
      </c>
      <c r="T53" s="136">
        <v>0.13261250763303423</v>
      </c>
      <c r="V53" s="69" t="s">
        <v>321</v>
      </c>
      <c r="W53" s="74">
        <v>5772.4591708544176</v>
      </c>
      <c r="X53" s="106">
        <v>1271.8360594272963</v>
      </c>
      <c r="Y53" s="101">
        <v>767.33635233822861</v>
      </c>
      <c r="Z53" s="75">
        <v>-289.89295477747874</v>
      </c>
      <c r="AA53" s="75">
        <v>359.69899433829414</v>
      </c>
      <c r="AB53" s="75">
        <v>-149.54785955324769</v>
      </c>
      <c r="AC53" s="75">
        <v>107.82247932844984</v>
      </c>
      <c r="AD53" s="76">
        <v>739.25569300221105</v>
      </c>
      <c r="AE53" s="103">
        <v>56.243460173747735</v>
      </c>
      <c r="AF53" s="101">
        <v>2851.6777286559809</v>
      </c>
      <c r="AG53" s="75">
        <v>337.4435539986589</v>
      </c>
      <c r="AH53" s="75">
        <v>796.17616277051275</v>
      </c>
      <c r="AI53" s="75">
        <v>-526.16456887085224</v>
      </c>
      <c r="AJ53" s="75">
        <v>489.34204952343134</v>
      </c>
      <c r="AK53" s="75">
        <v>448.13241155603464</v>
      </c>
      <c r="AL53" s="75">
        <v>-344.07990070323285</v>
      </c>
      <c r="AM53" s="75">
        <v>555.32542913025827</v>
      </c>
      <c r="AN53" s="75">
        <v>1095.5025912510901</v>
      </c>
      <c r="AO53" s="101">
        <v>825.62097064370755</v>
      </c>
      <c r="AQ53" s="69" t="s">
        <v>321</v>
      </c>
      <c r="AR53" s="134">
        <v>0.42631891761533147</v>
      </c>
      <c r="AS53" s="135">
        <v>-1.6341690766964234</v>
      </c>
      <c r="AT53" s="136">
        <v>1.0338894938676679</v>
      </c>
      <c r="AU53" s="137">
        <v>-1.616329754602952</v>
      </c>
      <c r="AV53" s="137">
        <v>1.3843990144787099</v>
      </c>
      <c r="AW53" s="137">
        <v>-0.66565172448488363</v>
      </c>
      <c r="AX53" s="137">
        <v>2.5768092161378542</v>
      </c>
      <c r="AY53" s="138">
        <v>2.0301639941356031</v>
      </c>
      <c r="AZ53" s="139">
        <v>-1.4055703853456447</v>
      </c>
      <c r="BA53" s="136">
        <v>0.63630199422712863</v>
      </c>
      <c r="BB53" s="137">
        <v>0.4975960747702679</v>
      </c>
      <c r="BC53" s="137">
        <v>5.343789854022063E-2</v>
      </c>
      <c r="BD53" s="137">
        <v>0.3700573996465506</v>
      </c>
      <c r="BE53" s="137">
        <v>2.8146122920095218</v>
      </c>
      <c r="BF53" s="137">
        <v>1.8091711847806113</v>
      </c>
      <c r="BG53" s="137">
        <v>-0.50199865033084823</v>
      </c>
      <c r="BH53" s="137">
        <v>1.5010172791512177</v>
      </c>
      <c r="BI53" s="137">
        <v>-0.7706436721559462</v>
      </c>
      <c r="BJ53" s="136">
        <v>0.3891871972501626</v>
      </c>
      <c r="BL53" s="69" t="s">
        <v>321</v>
      </c>
      <c r="BM53" s="74">
        <v>7418.1467852336355</v>
      </c>
      <c r="BN53" s="106">
        <v>-317.552380307352</v>
      </c>
      <c r="BO53" s="101">
        <v>1612.508894790255</v>
      </c>
      <c r="BP53" s="75">
        <v>-448.39963776989316</v>
      </c>
      <c r="BQ53" s="75">
        <v>392.74666548103778</v>
      </c>
      <c r="BR53" s="75">
        <v>-112.07677595252608</v>
      </c>
      <c r="BS53" s="75">
        <v>447.15954399438124</v>
      </c>
      <c r="BT53" s="76">
        <v>1333.079099037277</v>
      </c>
      <c r="BU53" s="103">
        <v>-1581.9066463848576</v>
      </c>
      <c r="BV53" s="101">
        <v>5288.3908944604918</v>
      </c>
      <c r="BW53" s="75">
        <v>1200.8153781938017</v>
      </c>
      <c r="BX53" s="75">
        <v>54.705857381457463</v>
      </c>
      <c r="BY53" s="75">
        <v>389.94263600073464</v>
      </c>
      <c r="BZ53" s="75">
        <v>1073.4560679847491</v>
      </c>
      <c r="CA53" s="75">
        <v>844.24839481857634</v>
      </c>
      <c r="CB53" s="75">
        <v>-111.983717112671</v>
      </c>
      <c r="CC53" s="75">
        <v>2613.9283505566709</v>
      </c>
      <c r="CD53" s="75">
        <v>-776.72207336280553</v>
      </c>
      <c r="CE53" s="101">
        <v>2416.81485980039</v>
      </c>
    </row>
    <row r="54" spans="1:83" ht="12.75" customHeight="1">
      <c r="A54" s="69" t="s">
        <v>322</v>
      </c>
      <c r="B54" s="134">
        <v>0.17459619442068419</v>
      </c>
      <c r="C54" s="135">
        <v>-9.7372549340746239E-2</v>
      </c>
      <c r="D54" s="136">
        <v>-0.22383959407428211</v>
      </c>
      <c r="E54" s="137">
        <v>0.33643871626169997</v>
      </c>
      <c r="F54" s="137">
        <v>0.12141100766707158</v>
      </c>
      <c r="G54" s="137">
        <v>3.5590468066115655E-2</v>
      </c>
      <c r="H54" s="137">
        <v>0.62193422805427723</v>
      </c>
      <c r="I54" s="138">
        <v>-0.88978562436328179</v>
      </c>
      <c r="J54" s="139">
        <v>-0.53150561058871171</v>
      </c>
      <c r="K54" s="136">
        <v>0.21639554182066867</v>
      </c>
      <c r="L54" s="137">
        <v>-5.1204045118358188E-2</v>
      </c>
      <c r="M54" s="137">
        <v>-0.1249756566197302</v>
      </c>
      <c r="N54" s="137">
        <v>0.69296960461189272</v>
      </c>
      <c r="O54" s="137">
        <v>1.0084116165224977</v>
      </c>
      <c r="P54" s="137">
        <v>0.43730245853650374</v>
      </c>
      <c r="Q54" s="137">
        <v>-1.659114321513655</v>
      </c>
      <c r="R54" s="137">
        <v>0.20093241023397823</v>
      </c>
      <c r="S54" s="137">
        <v>0.73903806381048209</v>
      </c>
      <c r="T54" s="136">
        <v>0.35312966246023869</v>
      </c>
      <c r="V54" s="69" t="s">
        <v>322</v>
      </c>
      <c r="W54" s="74">
        <v>3051.0065183930565</v>
      </c>
      <c r="X54" s="106">
        <v>-18.612263391540182</v>
      </c>
      <c r="Y54" s="101">
        <v>-352.72153730975697</v>
      </c>
      <c r="Z54" s="75">
        <v>91.82570524395851</v>
      </c>
      <c r="AA54" s="75">
        <v>34.920497290393541</v>
      </c>
      <c r="AB54" s="75">
        <v>5.9525316643048427</v>
      </c>
      <c r="AC54" s="75">
        <v>110.70669455798998</v>
      </c>
      <c r="AD54" s="76">
        <v>-596.12696606641111</v>
      </c>
      <c r="AE54" s="103">
        <v>-589.77788636092737</v>
      </c>
      <c r="AF54" s="101">
        <v>1809.9361042139353</v>
      </c>
      <c r="AG54" s="75">
        <v>-124.18216876889346</v>
      </c>
      <c r="AH54" s="75">
        <v>-128.00941148478887</v>
      </c>
      <c r="AI54" s="75">
        <v>732.90888849426119</v>
      </c>
      <c r="AJ54" s="75">
        <v>395.41976840652205</v>
      </c>
      <c r="AK54" s="75">
        <v>207.75878771389398</v>
      </c>
      <c r="AL54" s="75">
        <v>-368.25020625805701</v>
      </c>
      <c r="AM54" s="75">
        <v>355.16354001994478</v>
      </c>
      <c r="AN54" s="75">
        <v>739.12690609099809</v>
      </c>
      <c r="AO54" s="101">
        <v>2201.4355457421625</v>
      </c>
      <c r="AQ54" s="69" t="s">
        <v>322</v>
      </c>
      <c r="AR54" s="134">
        <v>0.49170438580330433</v>
      </c>
      <c r="AS54" s="135">
        <v>7.557800372514123</v>
      </c>
      <c r="AT54" s="136">
        <v>0.27409624644334496</v>
      </c>
      <c r="AU54" s="137">
        <v>-1.1197968238399136</v>
      </c>
      <c r="AV54" s="137">
        <v>0.24814914217359263</v>
      </c>
      <c r="AW54" s="137">
        <v>-0.76688495828055592</v>
      </c>
      <c r="AX54" s="137">
        <v>1.8185571895441122</v>
      </c>
      <c r="AY54" s="138">
        <v>0.7251127105378341</v>
      </c>
      <c r="AZ54" s="139">
        <v>-1.5745948200016624</v>
      </c>
      <c r="BA54" s="136">
        <v>0.42792127856532414</v>
      </c>
      <c r="BB54" s="137">
        <v>-3.2155409002998514E-2</v>
      </c>
      <c r="BC54" s="137">
        <v>-0.32127681261843177</v>
      </c>
      <c r="BD54" s="137">
        <v>0.77462465686315429</v>
      </c>
      <c r="BE54" s="137">
        <v>2.3989005329423829</v>
      </c>
      <c r="BF54" s="137">
        <v>1.6073943365298105</v>
      </c>
      <c r="BG54" s="137">
        <v>-2.331781199654237</v>
      </c>
      <c r="BH54" s="137">
        <v>0.76200817662717135</v>
      </c>
      <c r="BI54" s="137">
        <v>0.65904315958889015</v>
      </c>
      <c r="BJ54" s="136">
        <v>0.8036358118381548</v>
      </c>
      <c r="BL54" s="69" t="s">
        <v>322</v>
      </c>
      <c r="BM54" s="74">
        <v>8565.2458374351263</v>
      </c>
      <c r="BN54" s="106">
        <v>1341.8163026999609</v>
      </c>
      <c r="BO54" s="101">
        <v>429.77009089448256</v>
      </c>
      <c r="BP54" s="75">
        <v>-310.13220641546286</v>
      </c>
      <c r="BQ54" s="75">
        <v>71.282961211287329</v>
      </c>
      <c r="BR54" s="75">
        <v>-129.29929282433659</v>
      </c>
      <c r="BS54" s="75">
        <v>319.90579783254725</v>
      </c>
      <c r="BT54" s="76">
        <v>478.01283109045471</v>
      </c>
      <c r="BU54" s="103">
        <v>-1765.7441771897284</v>
      </c>
      <c r="BV54" s="101">
        <v>3571.6025279421592</v>
      </c>
      <c r="BW54" s="75">
        <v>-77.969768545561237</v>
      </c>
      <c r="BX54" s="75">
        <v>-329.72379371926945</v>
      </c>
      <c r="BY54" s="75">
        <v>818.60629417556629</v>
      </c>
      <c r="BZ54" s="75">
        <v>927.88686411996605</v>
      </c>
      <c r="CA54" s="75">
        <v>754.8656146061694</v>
      </c>
      <c r="CB54" s="75">
        <v>-521.11710776155087</v>
      </c>
      <c r="CC54" s="75">
        <v>1339.4082274844695</v>
      </c>
      <c r="CD54" s="75">
        <v>659.64619758237677</v>
      </c>
      <c r="CE54" s="101">
        <v>4987.5329913365422</v>
      </c>
    </row>
    <row r="55" spans="1:83" ht="12.75" customHeight="1">
      <c r="A55" s="69" t="s">
        <v>323</v>
      </c>
      <c r="B55" s="134">
        <v>-0.10522481926125149</v>
      </c>
      <c r="C55" s="135">
        <v>-0.66576167827651078</v>
      </c>
      <c r="D55" s="136">
        <v>-1.8899395851212919E-2</v>
      </c>
      <c r="E55" s="137">
        <v>-0.2643292744497594</v>
      </c>
      <c r="F55" s="137">
        <v>0.24304133929713423</v>
      </c>
      <c r="G55" s="137">
        <v>-0.27688218386473507</v>
      </c>
      <c r="H55" s="137">
        <v>1.4161577754545851</v>
      </c>
      <c r="I55" s="138">
        <v>-0.35337102287313904</v>
      </c>
      <c r="J55" s="139">
        <v>-0.93402768341752651</v>
      </c>
      <c r="K55" s="136">
        <v>-9.4694233170655728E-2</v>
      </c>
      <c r="L55" s="137">
        <v>-3.0723304393254214E-2</v>
      </c>
      <c r="M55" s="137">
        <v>-2.661410659065E-2</v>
      </c>
      <c r="N55" s="137">
        <v>-0.18354781774506668</v>
      </c>
      <c r="O55" s="137">
        <v>-0.27570535672261087</v>
      </c>
      <c r="P55" s="137">
        <v>0.71221417556335265</v>
      </c>
      <c r="Q55" s="137">
        <v>-0.53367546336084981</v>
      </c>
      <c r="R55" s="137">
        <v>9.7445153305941723E-2</v>
      </c>
      <c r="S55" s="137">
        <v>-0.7774743143315499</v>
      </c>
      <c r="T55" s="136">
        <v>2.2438265215107833E-2</v>
      </c>
      <c r="V55" s="69" t="s">
        <v>323</v>
      </c>
      <c r="W55" s="74">
        <v>-1841.9767794052605</v>
      </c>
      <c r="X55" s="106">
        <v>-127.13301685437909</v>
      </c>
      <c r="Y55" s="101">
        <v>-29.714592441625427</v>
      </c>
      <c r="Z55" s="75">
        <v>-72.387278925052669</v>
      </c>
      <c r="AA55" s="75">
        <v>69.988948258898745</v>
      </c>
      <c r="AB55" s="75">
        <v>-46.325228090874589</v>
      </c>
      <c r="AC55" s="75">
        <v>253.64933481890694</v>
      </c>
      <c r="AD55" s="76">
        <v>-234.64036850350385</v>
      </c>
      <c r="AE55" s="103">
        <v>-1030.9222763520083</v>
      </c>
      <c r="AF55" s="101">
        <v>-793.73813091171905</v>
      </c>
      <c r="AG55" s="75">
        <v>-74.473276113829343</v>
      </c>
      <c r="AH55" s="75">
        <v>-27.226089248782955</v>
      </c>
      <c r="AI55" s="75">
        <v>-195.47182938511833</v>
      </c>
      <c r="AJ55" s="75">
        <v>-109.20016218772798</v>
      </c>
      <c r="AK55" s="75">
        <v>339.84676235960796</v>
      </c>
      <c r="AL55" s="75">
        <v>-116.48715479688326</v>
      </c>
      <c r="AM55" s="75">
        <v>172.58791747080977</v>
      </c>
      <c r="AN55" s="75">
        <v>-783.31429900971125</v>
      </c>
      <c r="AO55" s="101">
        <v>140.37571243825369</v>
      </c>
      <c r="AQ55" s="69" t="s">
        <v>323</v>
      </c>
      <c r="AR55" s="134">
        <v>0.22952528333719524</v>
      </c>
      <c r="AS55" s="135">
        <v>6.4808643779445063</v>
      </c>
      <c r="AT55" s="136">
        <v>-0.14170884523178051</v>
      </c>
      <c r="AU55" s="137">
        <v>-1.1481639196197158</v>
      </c>
      <c r="AV55" s="137">
        <v>1.3632573454948727</v>
      </c>
      <c r="AW55" s="137">
        <v>-1.4217218466799908</v>
      </c>
      <c r="AX55" s="137">
        <v>3.4490488645249284</v>
      </c>
      <c r="AY55" s="138">
        <v>-0.98626087229986004</v>
      </c>
      <c r="AZ55" s="139">
        <v>-2.7381924219734066</v>
      </c>
      <c r="BA55" s="136">
        <v>0.1458047081339453</v>
      </c>
      <c r="BB55" s="137">
        <v>-0.1756210607778641</v>
      </c>
      <c r="BC55" s="137">
        <v>-0.25319373674997925</v>
      </c>
      <c r="BD55" s="137">
        <v>-0.58912786767859604</v>
      </c>
      <c r="BE55" s="137">
        <v>2.4326300225459452</v>
      </c>
      <c r="BF55" s="137">
        <v>2.2184754411004759</v>
      </c>
      <c r="BG55" s="137">
        <v>-4.1765394604039834</v>
      </c>
      <c r="BH55" s="137">
        <v>0.52465007158744026</v>
      </c>
      <c r="BI55" s="137">
        <v>0.5786088204678741</v>
      </c>
      <c r="BJ55" s="136">
        <v>0.79460192108340433</v>
      </c>
      <c r="BL55" s="69" t="s">
        <v>323</v>
      </c>
      <c r="BM55" s="74">
        <v>4004.4566366742365</v>
      </c>
      <c r="BN55" s="106">
        <v>1154.515827150979</v>
      </c>
      <c r="BO55" s="101">
        <v>-223.0758717773424</v>
      </c>
      <c r="BP55" s="75">
        <v>-317.23906069834629</v>
      </c>
      <c r="BQ55" s="75">
        <v>388.24050232745867</v>
      </c>
      <c r="BR55" s="75">
        <v>-240.63113059609896</v>
      </c>
      <c r="BS55" s="75">
        <v>605.62261594886149</v>
      </c>
      <c r="BT55" s="76">
        <v>-659.06879875921004</v>
      </c>
      <c r="BU55" s="103">
        <v>-3078.3096925052523</v>
      </c>
      <c r="BV55" s="101">
        <v>1219.2171226450009</v>
      </c>
      <c r="BW55" s="75">
        <v>-426.32329554736498</v>
      </c>
      <c r="BX55" s="75">
        <v>-259.60421058973589</v>
      </c>
      <c r="BY55" s="75">
        <v>-629.95969554991461</v>
      </c>
      <c r="BZ55" s="75">
        <v>938.03013594963704</v>
      </c>
      <c r="CA55" s="75">
        <v>1042.9893975030718</v>
      </c>
      <c r="CB55" s="75">
        <v>-946.28424709518731</v>
      </c>
      <c r="CC55" s="75">
        <v>925.27388440899085</v>
      </c>
      <c r="CD55" s="75">
        <v>575.09515356556221</v>
      </c>
      <c r="CE55" s="101">
        <v>4933.0153899446595</v>
      </c>
    </row>
    <row r="56" spans="1:83" ht="12.75" customHeight="1">
      <c r="A56" s="69" t="s">
        <v>324</v>
      </c>
      <c r="B56" s="134">
        <v>-0.12435754147810396</v>
      </c>
      <c r="C56" s="135">
        <v>-15.337462305419891</v>
      </c>
      <c r="D56" s="136">
        <v>0.18994066754236538</v>
      </c>
      <c r="E56" s="137">
        <v>-0.20232369172353826</v>
      </c>
      <c r="F56" s="137">
        <v>2.2955800893331713E-2</v>
      </c>
      <c r="G56" s="137">
        <v>-0.52754794966778373</v>
      </c>
      <c r="H56" s="137">
        <v>2.4780505331700065</v>
      </c>
      <c r="I56" s="138">
        <v>-2.2519147505750681E-2</v>
      </c>
      <c r="J56" s="139">
        <v>-0.94456541012519768</v>
      </c>
      <c r="K56" s="136">
        <v>5.1008609838754104E-2</v>
      </c>
      <c r="L56" s="137">
        <v>-2.1574847742367176E-2</v>
      </c>
      <c r="M56" s="137">
        <v>0.74239120286982985</v>
      </c>
      <c r="N56" s="137">
        <v>-0.39219214996782936</v>
      </c>
      <c r="O56" s="137">
        <v>1.1145377345236351</v>
      </c>
      <c r="P56" s="137">
        <v>0.17179233949315975</v>
      </c>
      <c r="Q56" s="137">
        <v>-0.95564819657534272</v>
      </c>
      <c r="R56" s="137">
        <v>0.94810247467911335</v>
      </c>
      <c r="S56" s="137">
        <v>-1.8596682970905221</v>
      </c>
      <c r="T56" s="136">
        <v>0.16643935305542534</v>
      </c>
      <c r="V56" s="69" t="s">
        <v>324</v>
      </c>
      <c r="W56" s="74">
        <v>-2174.6074118714314</v>
      </c>
      <c r="X56" s="106">
        <v>-2909.3236278130898</v>
      </c>
      <c r="Y56" s="101">
        <v>298.5779484611121</v>
      </c>
      <c r="Z56" s="75">
        <v>-55.260427606997837</v>
      </c>
      <c r="AA56" s="75">
        <v>6.6266800332778075</v>
      </c>
      <c r="AB56" s="75">
        <v>-88.01979286563801</v>
      </c>
      <c r="AC56" s="75">
        <v>450.13149188054012</v>
      </c>
      <c r="AD56" s="76">
        <v>-14.900002980066347</v>
      </c>
      <c r="AE56" s="103">
        <v>-1032.8154353664286</v>
      </c>
      <c r="AF56" s="101">
        <v>427.15525509882718</v>
      </c>
      <c r="AG56" s="75">
        <v>-52.281353786122054</v>
      </c>
      <c r="AH56" s="75">
        <v>759.26012116560014</v>
      </c>
      <c r="AI56" s="75">
        <v>-416.9039195767109</v>
      </c>
      <c r="AJ56" s="75">
        <v>440.22411521080357</v>
      </c>
      <c r="AK56" s="75">
        <v>82.557866574003128</v>
      </c>
      <c r="AL56" s="75">
        <v>-207.47936814761124</v>
      </c>
      <c r="AM56" s="75">
        <v>1680.8479088661843</v>
      </c>
      <c r="AN56" s="75">
        <v>-1859.0701152073598</v>
      </c>
      <c r="AO56" s="101">
        <v>1041.4925140055129</v>
      </c>
      <c r="AQ56" s="69" t="s">
        <v>324</v>
      </c>
      <c r="AR56" s="134">
        <v>0.27598917496725051</v>
      </c>
      <c r="AS56" s="135">
        <v>-9.9942146694860448</v>
      </c>
      <c r="AT56" s="136">
        <v>0.43586256798564538</v>
      </c>
      <c r="AU56" s="137">
        <v>-1.1808396586619141</v>
      </c>
      <c r="AV56" s="137">
        <v>1.6591314985343608</v>
      </c>
      <c r="AW56" s="137">
        <v>-1.6470909528782829</v>
      </c>
      <c r="AX56" s="137">
        <v>5.2129810845492175</v>
      </c>
      <c r="AY56" s="138">
        <v>-0.16060331448026766</v>
      </c>
      <c r="AZ56" s="139">
        <v>-2.3418388652589939</v>
      </c>
      <c r="BA56" s="136">
        <v>0.51526969846549253</v>
      </c>
      <c r="BB56" s="137">
        <v>3.5719037216264127E-2</v>
      </c>
      <c r="BC56" s="137">
        <v>1.3777259335298941</v>
      </c>
      <c r="BD56" s="137">
        <v>-0.38162829998682479</v>
      </c>
      <c r="BE56" s="137">
        <v>3.1397157626902761</v>
      </c>
      <c r="BF56" s="137">
        <v>2.2912706189103682</v>
      </c>
      <c r="BG56" s="137">
        <v>-4.5976567162999027</v>
      </c>
      <c r="BH56" s="137">
        <v>1.5686079960836485</v>
      </c>
      <c r="BI56" s="137">
        <v>-0.81660265352073713</v>
      </c>
      <c r="BJ56" s="136">
        <v>0.67604395289309061</v>
      </c>
      <c r="BL56" s="69" t="s">
        <v>324</v>
      </c>
      <c r="BM56" s="74">
        <v>4806.8814979707822</v>
      </c>
      <c r="BN56" s="106">
        <v>-1783.2328486317128</v>
      </c>
      <c r="BO56" s="101">
        <v>683.47817104795831</v>
      </c>
      <c r="BP56" s="75">
        <v>-325.71495606557073</v>
      </c>
      <c r="BQ56" s="75">
        <v>471.23511992086424</v>
      </c>
      <c r="BR56" s="75">
        <v>-277.94034884545545</v>
      </c>
      <c r="BS56" s="75">
        <v>922.31000058588688</v>
      </c>
      <c r="BT56" s="76">
        <v>-106.41164454777027</v>
      </c>
      <c r="BU56" s="103">
        <v>-2597.2721379056165</v>
      </c>
      <c r="BV56" s="101">
        <v>4295.0309570570244</v>
      </c>
      <c r="BW56" s="75">
        <v>86.506755329814041</v>
      </c>
      <c r="BX56" s="75">
        <v>1400.2007832025411</v>
      </c>
      <c r="BY56" s="75">
        <v>-405.63142933842028</v>
      </c>
      <c r="BZ56" s="75">
        <v>1215.785770953029</v>
      </c>
      <c r="CA56" s="75">
        <v>1078.2958282035397</v>
      </c>
      <c r="CB56" s="75">
        <v>-1036.2966299057844</v>
      </c>
      <c r="CC56" s="75">
        <v>2763.9247954871971</v>
      </c>
      <c r="CD56" s="75">
        <v>-807.75491687498288</v>
      </c>
      <c r="CE56" s="101">
        <v>4208.9247428296367</v>
      </c>
    </row>
    <row r="57" spans="1:83" s="232" customFormat="1" ht="12.75" customHeight="1">
      <c r="A57" s="95" t="s">
        <v>325</v>
      </c>
      <c r="B57" s="140">
        <v>9.5633176774989614E-2</v>
      </c>
      <c r="C57" s="141">
        <v>17.128805123934686</v>
      </c>
      <c r="D57" s="142">
        <v>-0.14879780538772369</v>
      </c>
      <c r="E57" s="143">
        <v>-1.1880995702762909</v>
      </c>
      <c r="F57" s="143">
        <v>-0.58303813160467399</v>
      </c>
      <c r="G57" s="143">
        <v>-0.22286347182159938</v>
      </c>
      <c r="H57" s="143">
        <v>2.496884604639904</v>
      </c>
      <c r="I57" s="144">
        <v>-0.25692552044407346</v>
      </c>
      <c r="J57" s="145">
        <v>-0.33591953944379638</v>
      </c>
      <c r="K57" s="142">
        <v>-5.741603663090844E-2</v>
      </c>
      <c r="L57" s="143">
        <v>-0.25771638344436187</v>
      </c>
      <c r="M57" s="143">
        <v>-0.13974970576321466</v>
      </c>
      <c r="N57" s="143">
        <v>0.12091569376906364</v>
      </c>
      <c r="O57" s="143">
        <v>0.80725922821438534</v>
      </c>
      <c r="P57" s="143">
        <v>1.2511631904116971</v>
      </c>
      <c r="Q57" s="143">
        <v>1.8742600311294488E-2</v>
      </c>
      <c r="R57" s="143">
        <v>-0.35146103883910707</v>
      </c>
      <c r="S57" s="143">
        <v>-0.14317467417245267</v>
      </c>
      <c r="T57" s="142">
        <v>-1.6138982962266013E-4</v>
      </c>
      <c r="U57" s="234"/>
      <c r="V57" s="95" t="s">
        <v>325</v>
      </c>
      <c r="W57" s="92">
        <v>1670.2324031540193</v>
      </c>
      <c r="X57" s="108">
        <v>2750.7864476942086</v>
      </c>
      <c r="Y57" s="100">
        <v>-234.34754861419788</v>
      </c>
      <c r="Z57" s="93">
        <v>-323.84766379633948</v>
      </c>
      <c r="AA57" s="93">
        <v>-168.34498980296121</v>
      </c>
      <c r="AB57" s="93">
        <v>-36.987937762125512</v>
      </c>
      <c r="AC57" s="93">
        <v>464.79191633739174</v>
      </c>
      <c r="AD57" s="94">
        <v>-169.95887359019252</v>
      </c>
      <c r="AE57" s="102">
        <v>-363.83481673864299</v>
      </c>
      <c r="AF57" s="100">
        <v>-481.05745284026489</v>
      </c>
      <c r="AG57" s="93">
        <v>-624.37773080420448</v>
      </c>
      <c r="AH57" s="93">
        <v>-143.98621984920464</v>
      </c>
      <c r="AI57" s="93">
        <v>128.03040989727015</v>
      </c>
      <c r="AJ57" s="93">
        <v>322.40789755355217</v>
      </c>
      <c r="AK57" s="93">
        <v>602.30167496225476</v>
      </c>
      <c r="AL57" s="93">
        <v>4.0302912358165486</v>
      </c>
      <c r="AM57" s="93">
        <v>-628.99687288436689</v>
      </c>
      <c r="AN57" s="93">
        <v>-140.46690295131702</v>
      </c>
      <c r="AO57" s="100">
        <v>-1.0115760368062183</v>
      </c>
      <c r="AP57" s="234"/>
      <c r="AQ57" s="95" t="s">
        <v>325</v>
      </c>
      <c r="AR57" s="140">
        <v>4.0324408861169836E-2</v>
      </c>
      <c r="AS57" s="141">
        <v>-1.5918944548604652</v>
      </c>
      <c r="AT57" s="142">
        <v>-0.20193561741985722</v>
      </c>
      <c r="AU57" s="143">
        <v>-1.3177878686343791</v>
      </c>
      <c r="AV57" s="143">
        <v>-0.19751211994674112</v>
      </c>
      <c r="AW57" s="143">
        <v>-0.98881738725314916</v>
      </c>
      <c r="AX57" s="143">
        <v>7.186807199536549</v>
      </c>
      <c r="AY57" s="144">
        <v>-1.5159347820853264</v>
      </c>
      <c r="AZ57" s="145">
        <v>-2.7192248330696445</v>
      </c>
      <c r="BA57" s="142">
        <v>0.11505186026146141</v>
      </c>
      <c r="BB57" s="143">
        <v>-0.36091852078456998</v>
      </c>
      <c r="BC57" s="143">
        <v>0.44913573553895247</v>
      </c>
      <c r="BD57" s="143">
        <v>0.23501827754210947</v>
      </c>
      <c r="BE57" s="143">
        <v>2.6748135553598784</v>
      </c>
      <c r="BF57" s="143">
        <v>2.5941623001938252</v>
      </c>
      <c r="BG57" s="143">
        <v>-3.1005548827906404</v>
      </c>
      <c r="BH57" s="143">
        <v>0.89365405077119764</v>
      </c>
      <c r="BI57" s="143">
        <v>-2.0434787575421942</v>
      </c>
      <c r="BJ57" s="142">
        <v>0.54254947589911229</v>
      </c>
      <c r="BK57" s="234"/>
      <c r="BL57" s="95" t="s">
        <v>325</v>
      </c>
      <c r="BM57" s="92">
        <v>704.65473027038388</v>
      </c>
      <c r="BN57" s="108">
        <v>-304.2824603648005</v>
      </c>
      <c r="BO57" s="100">
        <v>-318.20572990446817</v>
      </c>
      <c r="BP57" s="93">
        <v>-359.66966508443147</v>
      </c>
      <c r="BQ57" s="93">
        <v>-56.808864220391115</v>
      </c>
      <c r="BR57" s="93">
        <v>-165.38042705433327</v>
      </c>
      <c r="BS57" s="93">
        <v>1279.2794375948288</v>
      </c>
      <c r="BT57" s="94">
        <v>-1015.6262111401738</v>
      </c>
      <c r="BU57" s="102">
        <v>-3017.3504148180073</v>
      </c>
      <c r="BV57" s="100">
        <v>962.29577556077857</v>
      </c>
      <c r="BW57" s="93">
        <v>-875.31452947304933</v>
      </c>
      <c r="BX57" s="93">
        <v>460.03840058282367</v>
      </c>
      <c r="BY57" s="93">
        <v>248.56354942970211</v>
      </c>
      <c r="BZ57" s="93">
        <v>1048.8516189831498</v>
      </c>
      <c r="CA57" s="93">
        <v>1232.4650916097598</v>
      </c>
      <c r="CB57" s="93">
        <v>-688.18643796673496</v>
      </c>
      <c r="CC57" s="93">
        <v>1579.602493472572</v>
      </c>
      <c r="CD57" s="93">
        <v>-2043.72441107739</v>
      </c>
      <c r="CE57" s="100">
        <v>3382.2921961491229</v>
      </c>
    </row>
    <row r="58" spans="1:83" ht="12.75" customHeight="1">
      <c r="A58" s="69" t="s">
        <v>326</v>
      </c>
      <c r="B58" s="134">
        <v>-7.3130782178143505E-2</v>
      </c>
      <c r="C58" s="135">
        <v>-0.49777465778895191</v>
      </c>
      <c r="D58" s="136">
        <v>2.2606419367598996E-2</v>
      </c>
      <c r="E58" s="137">
        <v>0.37517393522508158</v>
      </c>
      <c r="F58" s="137">
        <v>-0.42234592343027844</v>
      </c>
      <c r="G58" s="137">
        <v>-0.87585097193052519</v>
      </c>
      <c r="H58" s="137">
        <v>1.0728645636305822</v>
      </c>
      <c r="I58" s="138">
        <v>-5.9446624187997621E-3</v>
      </c>
      <c r="J58" s="139">
        <v>-1.1935644281521718</v>
      </c>
      <c r="K58" s="136">
        <v>0.12850563580453223</v>
      </c>
      <c r="L58" s="137">
        <v>-0.2070937133986761</v>
      </c>
      <c r="M58" s="137">
        <v>-8.3582391129632949E-2</v>
      </c>
      <c r="N58" s="137">
        <v>1.0543280154053036</v>
      </c>
      <c r="O58" s="137">
        <v>-1.1877316431803009</v>
      </c>
      <c r="P58" s="137">
        <v>-0.56578387501977634</v>
      </c>
      <c r="Q58" s="137">
        <v>0.65276759364600867</v>
      </c>
      <c r="R58" s="137">
        <v>0.97617714771296438</v>
      </c>
      <c r="S58" s="137">
        <v>-0.59461699335556784</v>
      </c>
      <c r="T58" s="136">
        <v>-0.1608310902884269</v>
      </c>
      <c r="V58" s="69" t="s">
        <v>326</v>
      </c>
      <c r="W58" s="74">
        <v>-1278.4497777153738</v>
      </c>
      <c r="X58" s="106">
        <v>-93.632431819649355</v>
      </c>
      <c r="Y58" s="101">
        <v>35.550766349595506</v>
      </c>
      <c r="Z58" s="75">
        <v>101.04849285479213</v>
      </c>
      <c r="AA58" s="75">
        <v>-121.23612038124338</v>
      </c>
      <c r="AB58" s="75">
        <v>-145.03822586833849</v>
      </c>
      <c r="AC58" s="75">
        <v>204.69897157869491</v>
      </c>
      <c r="AD58" s="76">
        <v>-3.9223518342769239</v>
      </c>
      <c r="AE58" s="103">
        <v>-1288.4083209813543</v>
      </c>
      <c r="AF58" s="101">
        <v>1076.0599942909321</v>
      </c>
      <c r="AG58" s="75">
        <v>-500.43952079498558</v>
      </c>
      <c r="AH58" s="75">
        <v>-85.995845241384814</v>
      </c>
      <c r="AI58" s="75">
        <v>1117.7148563779483</v>
      </c>
      <c r="AJ58" s="75">
        <v>-478.19252973100811</v>
      </c>
      <c r="AK58" s="75">
        <v>-275.77233670559508</v>
      </c>
      <c r="AL58" s="75">
        <v>140.39335825755916</v>
      </c>
      <c r="AM58" s="75">
        <v>1740.8881537704729</v>
      </c>
      <c r="AN58" s="75">
        <v>-582.5361416421365</v>
      </c>
      <c r="AO58" s="101">
        <v>-1008.0722851317842</v>
      </c>
      <c r="AQ58" s="69" t="s">
        <v>326</v>
      </c>
      <c r="AR58" s="134">
        <v>-0.20707052004550475</v>
      </c>
      <c r="AS58" s="135">
        <v>-1.9863066335404356</v>
      </c>
      <c r="AT58" s="136">
        <v>4.456449860226197E-2</v>
      </c>
      <c r="AU58" s="137">
        <v>-1.2796912693968099</v>
      </c>
      <c r="AV58" s="137">
        <v>-0.73953698734881002</v>
      </c>
      <c r="AW58" s="137">
        <v>-1.8909252713980584</v>
      </c>
      <c r="AX58" s="137">
        <v>7.6671575655938629</v>
      </c>
      <c r="AY58" s="138">
        <v>-0.63767766714762919</v>
      </c>
      <c r="AZ58" s="139">
        <v>-3.3667222680517361</v>
      </c>
      <c r="BA58" s="136">
        <v>2.7250832782632628E-2</v>
      </c>
      <c r="BB58" s="137">
        <v>-0.51632512884979276</v>
      </c>
      <c r="BC58" s="137">
        <v>0.49076694184992942</v>
      </c>
      <c r="BD58" s="137">
        <v>0.59473323135514899</v>
      </c>
      <c r="BE58" s="137">
        <v>0.44243908156942346</v>
      </c>
      <c r="BF58" s="137">
        <v>1.5695349995107577</v>
      </c>
      <c r="BG58" s="137">
        <v>-0.82255958907435645</v>
      </c>
      <c r="BH58" s="137">
        <v>1.6742583073030115</v>
      </c>
      <c r="BI58" s="137">
        <v>-3.3402968773920794</v>
      </c>
      <c r="BJ58" s="136">
        <v>2.761860542486172E-2</v>
      </c>
      <c r="BL58" s="69" t="s">
        <v>326</v>
      </c>
      <c r="BM58" s="74">
        <v>-3624.8015658380464</v>
      </c>
      <c r="BN58" s="106">
        <v>-379.30262879290967</v>
      </c>
      <c r="BO58" s="101">
        <v>70.066573754884303</v>
      </c>
      <c r="BP58" s="75">
        <v>-350.44687747359785</v>
      </c>
      <c r="BQ58" s="75">
        <v>-212.96548189202804</v>
      </c>
      <c r="BR58" s="75">
        <v>-316.3711845869766</v>
      </c>
      <c r="BS58" s="75">
        <v>1373.2717146155337</v>
      </c>
      <c r="BT58" s="76">
        <v>-423.42159690803965</v>
      </c>
      <c r="BU58" s="103">
        <v>-3715.9808494384342</v>
      </c>
      <c r="BV58" s="101">
        <v>228.41966563777532</v>
      </c>
      <c r="BW58" s="75">
        <v>-1251.5718814991415</v>
      </c>
      <c r="BX58" s="75">
        <v>502.05196682622773</v>
      </c>
      <c r="BY58" s="75">
        <v>633.36951731338922</v>
      </c>
      <c r="BZ58" s="75">
        <v>175.23932084561966</v>
      </c>
      <c r="CA58" s="75">
        <v>748.93396719027078</v>
      </c>
      <c r="CB58" s="75">
        <v>-179.54287345111879</v>
      </c>
      <c r="CC58" s="75">
        <v>2965.3271072231</v>
      </c>
      <c r="CD58" s="75">
        <v>-3365.3874588105245</v>
      </c>
      <c r="CE58" s="101">
        <v>172.78436527517624</v>
      </c>
    </row>
    <row r="59" spans="1:83" ht="12.75" customHeight="1">
      <c r="A59" s="69" t="s">
        <v>327</v>
      </c>
      <c r="B59" s="134">
        <v>6.2643213668156505E-2</v>
      </c>
      <c r="C59" s="135">
        <v>1.0943236928775635</v>
      </c>
      <c r="D59" s="136">
        <v>-0.23938026519294553</v>
      </c>
      <c r="E59" s="137">
        <v>-0.46745212920142887</v>
      </c>
      <c r="F59" s="137">
        <v>0.50836753700067572</v>
      </c>
      <c r="G59" s="137">
        <v>-2.4981174358422842</v>
      </c>
      <c r="H59" s="137">
        <v>1.4690481509760156</v>
      </c>
      <c r="I59" s="138">
        <v>-0.40727835520966149</v>
      </c>
      <c r="J59" s="139">
        <v>-0.27678829334647492</v>
      </c>
      <c r="K59" s="136">
        <v>-0.16675714332764491</v>
      </c>
      <c r="L59" s="137">
        <v>-0.62764368910007695</v>
      </c>
      <c r="M59" s="137">
        <v>0.19468273132181579</v>
      </c>
      <c r="N59" s="137">
        <v>-0.30475013635683501</v>
      </c>
      <c r="O59" s="137">
        <v>0.760884350047486</v>
      </c>
      <c r="P59" s="137">
        <v>-0.11525889870409589</v>
      </c>
      <c r="Q59" s="137">
        <v>-0.36221950787121981</v>
      </c>
      <c r="R59" s="137">
        <v>-1.7708209883415815E-2</v>
      </c>
      <c r="S59" s="137">
        <v>0.108020386210117</v>
      </c>
      <c r="T59" s="136">
        <v>0.47285472729579059</v>
      </c>
      <c r="V59" s="69" t="s">
        <v>327</v>
      </c>
      <c r="W59" s="74">
        <v>1094.3084777642507</v>
      </c>
      <c r="X59" s="106">
        <v>204.8198842642596</v>
      </c>
      <c r="Y59" s="101">
        <v>-376.53356680629076</v>
      </c>
      <c r="Z59" s="75">
        <v>-126.37484468976254</v>
      </c>
      <c r="AA59" s="75">
        <v>145.31265042311134</v>
      </c>
      <c r="AB59" s="75">
        <v>-410.05733520261674</v>
      </c>
      <c r="AC59" s="75">
        <v>283.29660184688692</v>
      </c>
      <c r="AD59" s="76">
        <v>-268.71063918388973</v>
      </c>
      <c r="AE59" s="103">
        <v>-295.21648450981593</v>
      </c>
      <c r="AF59" s="101">
        <v>-1398.1587731364416</v>
      </c>
      <c r="AG59" s="75">
        <v>-1513.5526098500122</v>
      </c>
      <c r="AH59" s="75">
        <v>200.13680540191126</v>
      </c>
      <c r="AI59" s="75">
        <v>-326.47813729188056</v>
      </c>
      <c r="AJ59" s="75">
        <v>302.70108742132288</v>
      </c>
      <c r="AK59" s="75">
        <v>-55.861224738648161</v>
      </c>
      <c r="AL59" s="75">
        <v>-78.412542121201113</v>
      </c>
      <c r="AM59" s="75">
        <v>-31.888626874337206</v>
      </c>
      <c r="AN59" s="75">
        <v>105.19647491640353</v>
      </c>
      <c r="AO59" s="101">
        <v>2959.0367649787804</v>
      </c>
      <c r="AQ59" s="69" t="s">
        <v>327</v>
      </c>
      <c r="AR59" s="134">
        <v>-3.9373633579187217E-2</v>
      </c>
      <c r="AS59" s="135">
        <v>-0.24961975918846857</v>
      </c>
      <c r="AT59" s="136">
        <v>-0.17605632293579143</v>
      </c>
      <c r="AU59" s="137">
        <v>-1.4807462258176307</v>
      </c>
      <c r="AV59" s="137">
        <v>-0.47681150654163007</v>
      </c>
      <c r="AW59" s="137">
        <v>-4.0762092867641542</v>
      </c>
      <c r="AX59" s="137">
        <v>7.7233079514877678</v>
      </c>
      <c r="AY59" s="138">
        <v>-0.69143119385202123</v>
      </c>
      <c r="AZ59" s="139">
        <v>-2.725622251245241</v>
      </c>
      <c r="BA59" s="136">
        <v>-4.4900037831163697E-2</v>
      </c>
      <c r="BB59" s="137">
        <v>-1.1103459664412285</v>
      </c>
      <c r="BC59" s="137">
        <v>0.71320903246132605</v>
      </c>
      <c r="BD59" s="137">
        <v>0.47258588348597641</v>
      </c>
      <c r="BE59" s="137">
        <v>1.486493580498438</v>
      </c>
      <c r="BF59" s="137">
        <v>0.735017994140863</v>
      </c>
      <c r="BG59" s="137">
        <v>-0.65160160014807733</v>
      </c>
      <c r="BH59" s="137">
        <v>1.557290958376778</v>
      </c>
      <c r="BI59" s="137">
        <v>-2.4776736546961553</v>
      </c>
      <c r="BJ59" s="136">
        <v>0.47805839537629069</v>
      </c>
      <c r="BL59" s="69" t="s">
        <v>327</v>
      </c>
      <c r="BM59" s="74">
        <v>-688.5163086685352</v>
      </c>
      <c r="BN59" s="106">
        <v>-47.34972767427098</v>
      </c>
      <c r="BO59" s="101">
        <v>-276.75240060978103</v>
      </c>
      <c r="BP59" s="75">
        <v>-404.43444323830772</v>
      </c>
      <c r="BQ59" s="75">
        <v>-137.64177972781545</v>
      </c>
      <c r="BR59" s="75">
        <v>-680.10329169871875</v>
      </c>
      <c r="BS59" s="75">
        <v>1402.9189816435137</v>
      </c>
      <c r="BT59" s="76">
        <v>-457.49186758842552</v>
      </c>
      <c r="BU59" s="103">
        <v>-2980.2750575962418</v>
      </c>
      <c r="BV59" s="101">
        <v>-376.00097658694722</v>
      </c>
      <c r="BW59" s="75">
        <v>-2690.6512152353243</v>
      </c>
      <c r="BX59" s="75">
        <v>729.41486147692194</v>
      </c>
      <c r="BY59" s="75">
        <v>502.36320940662699</v>
      </c>
      <c r="BZ59" s="75">
        <v>587.14057045467052</v>
      </c>
      <c r="CA59" s="75">
        <v>353.22598009201465</v>
      </c>
      <c r="CB59" s="75">
        <v>-141.46826077543665</v>
      </c>
      <c r="CC59" s="75">
        <v>2760.8505628779531</v>
      </c>
      <c r="CD59" s="75">
        <v>-2476.8766848844098</v>
      </c>
      <c r="CE59" s="101">
        <v>2991.445417815703</v>
      </c>
    </row>
    <row r="60" spans="1:83" ht="12.75" customHeight="1">
      <c r="A60" s="69" t="s">
        <v>328</v>
      </c>
      <c r="B60" s="134">
        <v>0.2262847737822149</v>
      </c>
      <c r="C60" s="135">
        <v>8.1708211013526988</v>
      </c>
      <c r="D60" s="136">
        <v>-1.9073728410035073E-2</v>
      </c>
      <c r="E60" s="137">
        <v>-8.1882831969071201E-2</v>
      </c>
      <c r="F60" s="137">
        <v>-0.75510382266865683</v>
      </c>
      <c r="G60" s="137">
        <v>-0.97451923022044973</v>
      </c>
      <c r="H60" s="137">
        <v>1.085795268323797</v>
      </c>
      <c r="I60" s="138">
        <v>0.23215243352785464</v>
      </c>
      <c r="J60" s="139">
        <v>-2.485426704725846E-2</v>
      </c>
      <c r="K60" s="136">
        <v>0.21423983485191478</v>
      </c>
      <c r="L60" s="137">
        <v>0.15051487193236124</v>
      </c>
      <c r="M60" s="137">
        <v>0.21872161103211329</v>
      </c>
      <c r="N60" s="137">
        <v>0.21748272504720223</v>
      </c>
      <c r="O60" s="137">
        <v>0.743238388706291</v>
      </c>
      <c r="P60" s="137">
        <v>1.1522290128256341</v>
      </c>
      <c r="Q60" s="137">
        <v>-0.17162286365169921</v>
      </c>
      <c r="R60" s="137">
        <v>0.40334560593133784</v>
      </c>
      <c r="S60" s="137">
        <v>-0.58455703154427496</v>
      </c>
      <c r="T60" s="136">
        <v>0.10702998720788504</v>
      </c>
      <c r="V60" s="69" t="s">
        <v>328</v>
      </c>
      <c r="W60" s="74">
        <v>3955.4239366806578</v>
      </c>
      <c r="X60" s="106">
        <v>1546.0330984729771</v>
      </c>
      <c r="Y60" s="101">
        <v>-29.930232285027159</v>
      </c>
      <c r="Z60" s="75">
        <v>-22.033397452960344</v>
      </c>
      <c r="AA60" s="75">
        <v>-216.93743572127642</v>
      </c>
      <c r="AB60" s="75">
        <v>-155.96787284005222</v>
      </c>
      <c r="AC60" s="75">
        <v>212.46473964575853</v>
      </c>
      <c r="AD60" s="76">
        <v>152.54373408351967</v>
      </c>
      <c r="AE60" s="103">
        <v>-26.435656723610009</v>
      </c>
      <c r="AF60" s="101">
        <v>1793.2772903360892</v>
      </c>
      <c r="AG60" s="75">
        <v>360.68605868663872</v>
      </c>
      <c r="AH60" s="75">
        <v>225.28688138569123</v>
      </c>
      <c r="AI60" s="75">
        <v>232.27872181363637</v>
      </c>
      <c r="AJ60" s="75">
        <v>297.93082087103539</v>
      </c>
      <c r="AK60" s="75">
        <v>557.7941335230862</v>
      </c>
      <c r="AL60" s="75">
        <v>-37.017994502955844</v>
      </c>
      <c r="AM60" s="75">
        <v>726.20891435677186</v>
      </c>
      <c r="AN60" s="75">
        <v>-569.89024579769466</v>
      </c>
      <c r="AO60" s="101">
        <v>672.94077113620006</v>
      </c>
      <c r="AQ60" s="69" t="s">
        <v>328</v>
      </c>
      <c r="AR60" s="134">
        <v>0.31156704225727694</v>
      </c>
      <c r="AS60" s="135">
        <v>27.448111403722852</v>
      </c>
      <c r="AT60" s="136">
        <v>-0.38430718275497266</v>
      </c>
      <c r="AU60" s="137">
        <v>-1.3618482307352742</v>
      </c>
      <c r="AV60" s="137">
        <v>-1.2509835349013176</v>
      </c>
      <c r="AW60" s="137">
        <v>-4.5072349495161479</v>
      </c>
      <c r="AX60" s="137">
        <v>6.2597912094946917</v>
      </c>
      <c r="AY60" s="138">
        <v>-0.43846352540914957</v>
      </c>
      <c r="AZ60" s="139">
        <v>-1.8224478870933258</v>
      </c>
      <c r="BA60" s="136">
        <v>0.11817471413624325</v>
      </c>
      <c r="BB60" s="137">
        <v>-0.94013031425979054</v>
      </c>
      <c r="BC60" s="137">
        <v>0.18969113262816695</v>
      </c>
      <c r="BD60" s="137">
        <v>1.0875538519927952</v>
      </c>
      <c r="BE60" s="137">
        <v>1.1138283879356337</v>
      </c>
      <c r="BF60" s="137">
        <v>1.7209672681194998</v>
      </c>
      <c r="BG60" s="137">
        <v>0.13483053568403847</v>
      </c>
      <c r="BH60" s="137">
        <v>1.0092466617059204</v>
      </c>
      <c r="BI60" s="137">
        <v>-1.2105919686304034</v>
      </c>
      <c r="BJ60" s="136">
        <v>0.41846420625049063</v>
      </c>
      <c r="BL60" s="69" t="s">
        <v>328</v>
      </c>
      <c r="BM60" s="74">
        <v>5441.515039883554</v>
      </c>
      <c r="BN60" s="106">
        <v>4408.006998611796</v>
      </c>
      <c r="BO60" s="101">
        <v>-605.26058135592029</v>
      </c>
      <c r="BP60" s="75">
        <v>-371.20741308427023</v>
      </c>
      <c r="BQ60" s="75">
        <v>-361.20589548236967</v>
      </c>
      <c r="BR60" s="75">
        <v>-748.05137167313296</v>
      </c>
      <c r="BS60" s="75">
        <v>1165.2522294087321</v>
      </c>
      <c r="BT60" s="76">
        <v>-290.04813052483951</v>
      </c>
      <c r="BU60" s="103">
        <v>-1973.8952789534233</v>
      </c>
      <c r="BV60" s="101">
        <v>990.12105865031481</v>
      </c>
      <c r="BW60" s="75">
        <v>-2277.6838027625636</v>
      </c>
      <c r="BX60" s="75">
        <v>195.44162169701303</v>
      </c>
      <c r="BY60" s="75">
        <v>1151.5458507969743</v>
      </c>
      <c r="BZ60" s="75">
        <v>444.84727611490234</v>
      </c>
      <c r="CA60" s="75">
        <v>828.46224704109773</v>
      </c>
      <c r="CB60" s="75">
        <v>28.993112869218749</v>
      </c>
      <c r="CC60" s="75">
        <v>1806.2115683685406</v>
      </c>
      <c r="CD60" s="75">
        <v>-1187.6968154747447</v>
      </c>
      <c r="CE60" s="101">
        <v>2622.8936749463901</v>
      </c>
    </row>
    <row r="61" spans="1:83" s="232" customFormat="1" ht="12.75" customHeight="1">
      <c r="A61" s="95" t="s">
        <v>329</v>
      </c>
      <c r="B61" s="140">
        <v>0.3179809776774345</v>
      </c>
      <c r="C61" s="141">
        <v>-4.460289862695765</v>
      </c>
      <c r="D61" s="142">
        <v>-2.7948551804723998E-2</v>
      </c>
      <c r="E61" s="143">
        <v>0.66752341875524479</v>
      </c>
      <c r="F61" s="143">
        <v>-0.28227246344353363</v>
      </c>
      <c r="G61" s="143">
        <v>-1.3393359477852584</v>
      </c>
      <c r="H61" s="143">
        <v>1.6360995938063283</v>
      </c>
      <c r="I61" s="144">
        <v>-0.38595587974760148</v>
      </c>
      <c r="J61" s="145">
        <v>-0.663710634608905</v>
      </c>
      <c r="K61" s="142">
        <v>0.1497307060379649</v>
      </c>
      <c r="L61" s="143">
        <v>0.37600259768091338</v>
      </c>
      <c r="M61" s="143">
        <v>-0.32734467687821622</v>
      </c>
      <c r="N61" s="143">
        <v>5.3634181655959345E-2</v>
      </c>
      <c r="O61" s="143">
        <v>-1.681347844195713E-2</v>
      </c>
      <c r="P61" s="143">
        <v>2.5733957857299039E-2</v>
      </c>
      <c r="Q61" s="143">
        <v>-0.52041332729800827</v>
      </c>
      <c r="R61" s="143">
        <v>0.87405277829193384</v>
      </c>
      <c r="S61" s="143">
        <v>-0.86637171702649285</v>
      </c>
      <c r="T61" s="142">
        <v>0.94956612756731396</v>
      </c>
      <c r="U61" s="234"/>
      <c r="V61" s="95" t="s">
        <v>329</v>
      </c>
      <c r="W61" s="92">
        <v>5570.8373356927186</v>
      </c>
      <c r="X61" s="108">
        <v>-912.90649133500483</v>
      </c>
      <c r="Y61" s="100">
        <v>-43.848118027060991</v>
      </c>
      <c r="Z61" s="93">
        <v>179.47309919352847</v>
      </c>
      <c r="AA61" s="93">
        <v>-80.483068999594252</v>
      </c>
      <c r="AB61" s="93">
        <v>-212.26638349710265</v>
      </c>
      <c r="AC61" s="93">
        <v>323.62256047617848</v>
      </c>
      <c r="AD61" s="94">
        <v>-254.19432520013652</v>
      </c>
      <c r="AE61" s="102">
        <v>-705.76475379912881</v>
      </c>
      <c r="AF61" s="100">
        <v>1255.9939076284645</v>
      </c>
      <c r="AG61" s="93">
        <v>902.38937771311612</v>
      </c>
      <c r="AH61" s="93">
        <v>-337.90790261547954</v>
      </c>
      <c r="AI61" s="93">
        <v>57.407655379996868</v>
      </c>
      <c r="AJ61" s="93">
        <v>-6.7898593575082486</v>
      </c>
      <c r="AK61" s="93">
        <v>12.601353033940541</v>
      </c>
      <c r="AL61" s="93">
        <v>-112.05730240589037</v>
      </c>
      <c r="AM61" s="93">
        <v>1580.0472983531654</v>
      </c>
      <c r="AN61" s="93">
        <v>-839.69671247288352</v>
      </c>
      <c r="AO61" s="100">
        <v>5976.6958991765277</v>
      </c>
      <c r="AP61" s="234"/>
      <c r="AQ61" s="95" t="s">
        <v>329</v>
      </c>
      <c r="AR61" s="140">
        <v>0.53439450864167792</v>
      </c>
      <c r="AS61" s="141">
        <v>3.9569694933254462</v>
      </c>
      <c r="AT61" s="142">
        <v>-0.26374296462313707</v>
      </c>
      <c r="AU61" s="143">
        <v>0.49051187187005851</v>
      </c>
      <c r="AV61" s="143">
        <v>-0.95223859883399875</v>
      </c>
      <c r="AW61" s="143">
        <v>-5.5757667549204974</v>
      </c>
      <c r="AX61" s="143">
        <v>5.367404715209978</v>
      </c>
      <c r="AY61" s="144">
        <v>-0.56725904220226164</v>
      </c>
      <c r="AZ61" s="145">
        <v>-2.1453498511610603</v>
      </c>
      <c r="BA61" s="142">
        <v>0.32568539628539117</v>
      </c>
      <c r="BB61" s="143">
        <v>-0.31074709370928488</v>
      </c>
      <c r="BC61" s="143">
        <v>1.4772821854913687E-3</v>
      </c>
      <c r="BD61" s="143">
        <v>1.0196227565583804</v>
      </c>
      <c r="BE61" s="143">
        <v>0.28724955940708785</v>
      </c>
      <c r="BF61" s="143">
        <v>0.48985205989573455</v>
      </c>
      <c r="BG61" s="143">
        <v>-0.40495116962304678</v>
      </c>
      <c r="BH61" s="143">
        <v>2.2514949548812391</v>
      </c>
      <c r="BI61" s="143">
        <v>-1.926058412916698</v>
      </c>
      <c r="BJ61" s="142">
        <v>1.3721675325448102</v>
      </c>
      <c r="BK61" s="234"/>
      <c r="BL61" s="95" t="s">
        <v>329</v>
      </c>
      <c r="BM61" s="92">
        <v>9342.1199724222533</v>
      </c>
      <c r="BN61" s="108">
        <v>744.31405958258256</v>
      </c>
      <c r="BO61" s="100">
        <v>-414.76115076878341</v>
      </c>
      <c r="BP61" s="93">
        <v>132.11334990559772</v>
      </c>
      <c r="BQ61" s="93">
        <v>-273.34397467900271</v>
      </c>
      <c r="BR61" s="93">
        <v>-923.3298174081101</v>
      </c>
      <c r="BS61" s="93">
        <v>1024.0828735475188</v>
      </c>
      <c r="BT61" s="94">
        <v>-374.2835821347835</v>
      </c>
      <c r="BU61" s="102">
        <v>-2315.8252160139091</v>
      </c>
      <c r="BV61" s="100">
        <v>2727.1724191190442</v>
      </c>
      <c r="BW61" s="93">
        <v>-750.91669424524298</v>
      </c>
      <c r="BX61" s="93">
        <v>1.5199389307381352</v>
      </c>
      <c r="BY61" s="93">
        <v>1080.923096279701</v>
      </c>
      <c r="BZ61" s="93">
        <v>115.64951920384192</v>
      </c>
      <c r="CA61" s="93">
        <v>238.7619251127835</v>
      </c>
      <c r="CB61" s="93">
        <v>-87.094480772488168</v>
      </c>
      <c r="CC61" s="93">
        <v>4015.2557396060729</v>
      </c>
      <c r="CD61" s="93">
        <v>-1886.9266249963111</v>
      </c>
      <c r="CE61" s="100">
        <v>8600.6011501597241</v>
      </c>
    </row>
    <row r="62" spans="1:83" ht="12.75" customHeight="1">
      <c r="A62" s="69" t="s">
        <v>330</v>
      </c>
      <c r="B62" s="134">
        <v>0.15500233132617058</v>
      </c>
      <c r="C62" s="135">
        <v>0.43432533012224273</v>
      </c>
      <c r="D62" s="136">
        <v>-0.17962567861740109</v>
      </c>
      <c r="E62" s="137">
        <v>-0.55072941559484168</v>
      </c>
      <c r="F62" s="137">
        <v>-0.42473262889107799</v>
      </c>
      <c r="G62" s="137">
        <v>0.87689671913429024</v>
      </c>
      <c r="H62" s="137">
        <v>-0.5679429219555221</v>
      </c>
      <c r="I62" s="138">
        <v>-5.3120277032825403E-2</v>
      </c>
      <c r="J62" s="139">
        <v>-0.4109384488911183</v>
      </c>
      <c r="K62" s="136">
        <v>5.3125301074885556E-2</v>
      </c>
      <c r="L62" s="137">
        <v>3.8604263599673061E-2</v>
      </c>
      <c r="M62" s="137">
        <v>0.39934242731973768</v>
      </c>
      <c r="N62" s="137">
        <v>-0.809376737032097</v>
      </c>
      <c r="O62" s="137">
        <v>7.7515314203102648E-2</v>
      </c>
      <c r="P62" s="137">
        <v>0.41047875822566304</v>
      </c>
      <c r="Q62" s="137">
        <v>-0.13344685544213197</v>
      </c>
      <c r="R62" s="137">
        <v>0.19017720938985239</v>
      </c>
      <c r="S62" s="137">
        <v>0.26919862059620048</v>
      </c>
      <c r="T62" s="136">
        <v>0.45788792493901553</v>
      </c>
      <c r="V62" s="69" t="s">
        <v>330</v>
      </c>
      <c r="W62" s="74">
        <v>2724.183451364981</v>
      </c>
      <c r="X62" s="106">
        <v>84.930227933720744</v>
      </c>
      <c r="Y62" s="101">
        <v>-281.73361949063838</v>
      </c>
      <c r="Z62" s="75">
        <v>-149.05979300261606</v>
      </c>
      <c r="AA62" s="75">
        <v>-120.7602528713287</v>
      </c>
      <c r="AB62" s="75">
        <v>137.11474951177115</v>
      </c>
      <c r="AC62" s="75">
        <v>-114.17781676639424</v>
      </c>
      <c r="AD62" s="76">
        <v>-34.8505063620687</v>
      </c>
      <c r="AE62" s="103">
        <v>-434.07612538014655</v>
      </c>
      <c r="AF62" s="101">
        <v>446.30099032085855</v>
      </c>
      <c r="AG62" s="75">
        <v>92.996862730273278</v>
      </c>
      <c r="AH62" s="75">
        <v>410.87956971682434</v>
      </c>
      <c r="AI62" s="75">
        <v>-866.78569838521071</v>
      </c>
      <c r="AJ62" s="75">
        <v>31.298079747852171</v>
      </c>
      <c r="AK62" s="75">
        <v>201.05414353962988</v>
      </c>
      <c r="AL62" s="75">
        <v>-28.584728398145671</v>
      </c>
      <c r="AM62" s="75">
        <v>346.79303786079981</v>
      </c>
      <c r="AN62" s="75">
        <v>258.64972350887547</v>
      </c>
      <c r="AO62" s="101">
        <v>2909.3742603628198</v>
      </c>
      <c r="AQ62" s="69" t="s">
        <v>330</v>
      </c>
      <c r="AR62" s="134">
        <v>0.76391460281708401</v>
      </c>
      <c r="AS62" s="135">
        <v>4.9307998742516679</v>
      </c>
      <c r="AT62" s="136">
        <v>-0.4653961031233389</v>
      </c>
      <c r="AU62" s="137">
        <v>-0.43645540519606785</v>
      </c>
      <c r="AV62" s="137">
        <v>-0.95461260367682987</v>
      </c>
      <c r="AW62" s="137">
        <v>-3.9061246099572733</v>
      </c>
      <c r="AX62" s="137">
        <v>3.656880064108825</v>
      </c>
      <c r="AY62" s="138">
        <v>-0.6141698375650928</v>
      </c>
      <c r="AZ62" s="139">
        <v>-1.3702627735354911</v>
      </c>
      <c r="BA62" s="136">
        <v>0.25015661755118934</v>
      </c>
      <c r="BB62" s="137">
        <v>-6.530431947833204E-2</v>
      </c>
      <c r="BC62" s="137">
        <v>0.48481321852995585</v>
      </c>
      <c r="BD62" s="137">
        <v>-0.84344194060264055</v>
      </c>
      <c r="BE62" s="137">
        <v>1.5713829922232136</v>
      </c>
      <c r="BF62" s="137">
        <v>1.4764791125305043</v>
      </c>
      <c r="BG62" s="137">
        <v>-1.1829036126617343</v>
      </c>
      <c r="BH62" s="137">
        <v>1.4555679253759113</v>
      </c>
      <c r="BI62" s="137">
        <v>-1.073812795000284</v>
      </c>
      <c r="BJ62" s="136">
        <v>2.0003867810837406</v>
      </c>
      <c r="BL62" s="69" t="s">
        <v>330</v>
      </c>
      <c r="BM62" s="74">
        <v>13344.753201502608</v>
      </c>
      <c r="BN62" s="106">
        <v>922.87671933595266</v>
      </c>
      <c r="BO62" s="101">
        <v>-732.04553660901729</v>
      </c>
      <c r="BP62" s="75">
        <v>-117.99493595181048</v>
      </c>
      <c r="BQ62" s="75">
        <v>-272.86810716908803</v>
      </c>
      <c r="BR62" s="75">
        <v>-641.17684202800046</v>
      </c>
      <c r="BS62" s="75">
        <v>705.20608520242968</v>
      </c>
      <c r="BT62" s="76">
        <v>-405.21173666257528</v>
      </c>
      <c r="BU62" s="103">
        <v>-1461.4930204127013</v>
      </c>
      <c r="BV62" s="101">
        <v>2097.4134151489707</v>
      </c>
      <c r="BW62" s="75">
        <v>-157.48031071998412</v>
      </c>
      <c r="BX62" s="75">
        <v>498.39535388894728</v>
      </c>
      <c r="BY62" s="75">
        <v>-903.57745848345803</v>
      </c>
      <c r="BZ62" s="75">
        <v>625.1401286827022</v>
      </c>
      <c r="CA62" s="75">
        <v>715.58840535800846</v>
      </c>
      <c r="CB62" s="75">
        <v>-256.072567428193</v>
      </c>
      <c r="CC62" s="75">
        <v>2621.1606236963999</v>
      </c>
      <c r="CD62" s="75">
        <v>-1045.7407598452992</v>
      </c>
      <c r="CE62" s="101">
        <v>12518.047695654328</v>
      </c>
    </row>
    <row r="63" spans="1:83" ht="12.75" customHeight="1">
      <c r="A63" s="69" t="s">
        <v>331</v>
      </c>
      <c r="B63" s="134">
        <v>-6.7786091697941142E-2</v>
      </c>
      <c r="C63" s="135">
        <v>0.87828863551455694</v>
      </c>
      <c r="D63" s="136">
        <v>-1.7231772577874782E-2</v>
      </c>
      <c r="E63" s="137">
        <v>0.42557105993885624</v>
      </c>
      <c r="F63" s="137">
        <v>-9.7125673273357194E-2</v>
      </c>
      <c r="G63" s="137">
        <v>0.41321126093014637</v>
      </c>
      <c r="H63" s="137">
        <v>-0.46186923534736746</v>
      </c>
      <c r="I63" s="138">
        <v>-0.1325008663624061</v>
      </c>
      <c r="J63" s="139">
        <v>-1.1242404578705179</v>
      </c>
      <c r="K63" s="136">
        <v>0.127635954227312</v>
      </c>
      <c r="L63" s="137">
        <v>0.40136594182895724</v>
      </c>
      <c r="M63" s="137">
        <v>-0.43509486612001158</v>
      </c>
      <c r="N63" s="137">
        <v>0.73544801259426418</v>
      </c>
      <c r="O63" s="137">
        <v>-0.2763617970792609</v>
      </c>
      <c r="P63" s="137">
        <v>0.12520059935046124</v>
      </c>
      <c r="Q63" s="137">
        <v>0.58572141153951929</v>
      </c>
      <c r="R63" s="137">
        <v>2.130304561998031E-3</v>
      </c>
      <c r="S63" s="137">
        <v>-0.31690308168338399</v>
      </c>
      <c r="T63" s="136">
        <v>-0.19261325560943066</v>
      </c>
      <c r="V63" s="69" t="s">
        <v>331</v>
      </c>
      <c r="W63" s="74">
        <v>-1193.1948227502871</v>
      </c>
      <c r="X63" s="106">
        <v>172.49104808479387</v>
      </c>
      <c r="Y63" s="101">
        <v>-26.978599512949586</v>
      </c>
      <c r="Z63" s="75">
        <v>114.55022043449208</v>
      </c>
      <c r="AA63" s="75">
        <v>-27.497544375979487</v>
      </c>
      <c r="AB63" s="75">
        <v>65.177784120884098</v>
      </c>
      <c r="AC63" s="75">
        <v>-92.32567735568955</v>
      </c>
      <c r="AD63" s="76">
        <v>-86.883382336651266</v>
      </c>
      <c r="AE63" s="103">
        <v>-1182.6601750484406</v>
      </c>
      <c r="AF63" s="101">
        <v>1072.82808649668</v>
      </c>
      <c r="AG63" s="75">
        <v>967.25540795314009</v>
      </c>
      <c r="AH63" s="75">
        <v>-449.45262489239394</v>
      </c>
      <c r="AI63" s="75">
        <v>781.2384632602334</v>
      </c>
      <c r="AJ63" s="75">
        <v>-111.67210522030655</v>
      </c>
      <c r="AK63" s="75">
        <v>61.575477139980649</v>
      </c>
      <c r="AL63" s="75">
        <v>125.29590765176181</v>
      </c>
      <c r="AM63" s="75">
        <v>3.892052966170013</v>
      </c>
      <c r="AN63" s="75">
        <v>-305.30449236225104</v>
      </c>
      <c r="AO63" s="101">
        <v>-1229.4492785306647</v>
      </c>
      <c r="AQ63" s="69" t="s">
        <v>331</v>
      </c>
      <c r="AR63" s="134">
        <v>0.63257120666522226</v>
      </c>
      <c r="AS63" s="135">
        <v>4.7065664005816021</v>
      </c>
      <c r="AT63" s="136">
        <v>-0.24375090607556826</v>
      </c>
      <c r="AU63" s="137">
        <v>0.45684589189902702</v>
      </c>
      <c r="AV63" s="137">
        <v>-1.5512923732030615</v>
      </c>
      <c r="AW63" s="137">
        <v>-1.036837888000719</v>
      </c>
      <c r="AX63" s="137">
        <v>1.6843290687548862</v>
      </c>
      <c r="AY63" s="138">
        <v>-0.33996316474783628</v>
      </c>
      <c r="AZ63" s="139">
        <v>-2.2084225446515338</v>
      </c>
      <c r="BA63" s="136">
        <v>0.54577913057904937</v>
      </c>
      <c r="BB63" s="137">
        <v>0.96952838588180157</v>
      </c>
      <c r="BC63" s="137">
        <v>-0.14678800543772574</v>
      </c>
      <c r="BD63" s="137">
        <v>0.19113561741359586</v>
      </c>
      <c r="BE63" s="137">
        <v>0.52579346264929328</v>
      </c>
      <c r="BF63" s="137">
        <v>1.720770512425096</v>
      </c>
      <c r="BG63" s="137">
        <v>-0.24277057537159807</v>
      </c>
      <c r="BH63" s="137">
        <v>1.4756987676862732</v>
      </c>
      <c r="BI63" s="137">
        <v>-1.4937197951632952</v>
      </c>
      <c r="BJ63" s="136">
        <v>1.324801402017961</v>
      </c>
      <c r="BL63" s="69" t="s">
        <v>331</v>
      </c>
      <c r="BM63" s="74">
        <v>11057.24990098807</v>
      </c>
      <c r="BN63" s="106">
        <v>890.54788315648693</v>
      </c>
      <c r="BO63" s="101">
        <v>-382.49056931567611</v>
      </c>
      <c r="BP63" s="75">
        <v>122.93012917244414</v>
      </c>
      <c r="BQ63" s="75">
        <v>-445.67830196817886</v>
      </c>
      <c r="BR63" s="75">
        <v>-165.94172270449963</v>
      </c>
      <c r="BS63" s="75">
        <v>329.58380599985321</v>
      </c>
      <c r="BT63" s="76">
        <v>-223.38447981533682</v>
      </c>
      <c r="BU63" s="103">
        <v>-2348.9367109513259</v>
      </c>
      <c r="BV63" s="101">
        <v>4568.4002747820923</v>
      </c>
      <c r="BW63" s="75">
        <v>2323.3277070831682</v>
      </c>
      <c r="BX63" s="75">
        <v>-151.19407640535792</v>
      </c>
      <c r="BY63" s="75">
        <v>204.13914206865593</v>
      </c>
      <c r="BZ63" s="75">
        <v>210.76693604107277</v>
      </c>
      <c r="CA63" s="75">
        <v>833.02510723663727</v>
      </c>
      <c r="CB63" s="75">
        <v>-52.364117655230075</v>
      </c>
      <c r="CC63" s="75">
        <v>2656.9413035369071</v>
      </c>
      <c r="CD63" s="75">
        <v>-1456.2417271239538</v>
      </c>
      <c r="CE63" s="101">
        <v>8329.5616521448828</v>
      </c>
    </row>
    <row r="64" spans="1:83" ht="12.75" customHeight="1">
      <c r="A64" s="69" t="s">
        <v>332</v>
      </c>
      <c r="B64" s="134">
        <v>7.4062763577931179E-2</v>
      </c>
      <c r="C64" s="135">
        <v>3.3272404894973739</v>
      </c>
      <c r="D64" s="136">
        <v>-0.36196679641112839</v>
      </c>
      <c r="E64" s="137">
        <v>0.57114863155571793</v>
      </c>
      <c r="F64" s="137">
        <v>-6.279999162773775E-2</v>
      </c>
      <c r="G64" s="137">
        <v>-2.985785867953239</v>
      </c>
      <c r="H64" s="137">
        <v>-0.26423178805856651</v>
      </c>
      <c r="I64" s="138">
        <v>-0.27144021588098033</v>
      </c>
      <c r="J64" s="139">
        <v>-0.77328130607958734</v>
      </c>
      <c r="K64" s="136">
        <v>-6.1522364139843244E-2</v>
      </c>
      <c r="L64" s="137">
        <v>-0.16061293621921768</v>
      </c>
      <c r="M64" s="137">
        <v>-9.4721968093680609E-3</v>
      </c>
      <c r="N64" s="137">
        <v>-0.23628005619688031</v>
      </c>
      <c r="O64" s="137">
        <v>0.17931469214647056</v>
      </c>
      <c r="P64" s="137">
        <v>0.19523166704475958</v>
      </c>
      <c r="Q64" s="137">
        <v>-0.1497373021183801</v>
      </c>
      <c r="R64" s="137">
        <v>0.12074370999357598</v>
      </c>
      <c r="S64" s="137">
        <v>-0.23258449417961069</v>
      </c>
      <c r="T64" s="136">
        <v>0.39758471898934111</v>
      </c>
      <c r="V64" s="69" t="s">
        <v>332</v>
      </c>
      <c r="W64" s="74">
        <v>1302.7953138046432</v>
      </c>
      <c r="X64" s="106">
        <v>659.19088891379579</v>
      </c>
      <c r="Y64" s="101">
        <v>-566.60882965370547</v>
      </c>
      <c r="Z64" s="75">
        <v>154.38933366172932</v>
      </c>
      <c r="AA64" s="75">
        <v>-17.762227926763444</v>
      </c>
      <c r="AB64" s="75">
        <v>-472.90832284177304</v>
      </c>
      <c r="AC64" s="75">
        <v>-52.574846305953542</v>
      </c>
      <c r="AD64" s="76">
        <v>-177.75276624090475</v>
      </c>
      <c r="AE64" s="103">
        <v>-804.31858986067527</v>
      </c>
      <c r="AF64" s="101">
        <v>-517.77858405176084</v>
      </c>
      <c r="AG64" s="75">
        <v>-388.61610280306195</v>
      </c>
      <c r="AH64" s="75">
        <v>-9.7421981724328361</v>
      </c>
      <c r="AI64" s="75">
        <v>-252.83723140051006</v>
      </c>
      <c r="AJ64" s="75">
        <v>72.257126174437872</v>
      </c>
      <c r="AK64" s="75">
        <v>96.137990412105864</v>
      </c>
      <c r="AL64" s="75">
        <v>-32.219005076931353</v>
      </c>
      <c r="AM64" s="75">
        <v>220.60269417971722</v>
      </c>
      <c r="AN64" s="75">
        <v>-223.36185736475454</v>
      </c>
      <c r="AO64" s="101">
        <v>2532.8928221695824</v>
      </c>
      <c r="AQ64" s="69" t="s">
        <v>332</v>
      </c>
      <c r="AR64" s="134">
        <v>0.47973213540082327</v>
      </c>
      <c r="AS64" s="135">
        <v>1.8105226041664757E-2</v>
      </c>
      <c r="AT64" s="136">
        <v>-0.58587342463656267</v>
      </c>
      <c r="AU64" s="137">
        <v>1.1133983065481967</v>
      </c>
      <c r="AV64" s="137">
        <v>-0.86454252433147971</v>
      </c>
      <c r="AW64" s="137">
        <v>-3.0468387965865484</v>
      </c>
      <c r="AX64" s="137">
        <v>0.32630843797765152</v>
      </c>
      <c r="AY64" s="138">
        <v>-0.84068135518410303</v>
      </c>
      <c r="AZ64" s="139">
        <v>-2.9405031054811848</v>
      </c>
      <c r="BA64" s="136">
        <v>0.26910462605671537</v>
      </c>
      <c r="BB64" s="137">
        <v>0.6558562285596814</v>
      </c>
      <c r="BC64" s="137">
        <v>-0.37414956327795901</v>
      </c>
      <c r="BD64" s="137">
        <v>-0.26250786990579256</v>
      </c>
      <c r="BE64" s="137">
        <v>-3.6913056971776825E-2</v>
      </c>
      <c r="BF64" s="137">
        <v>0.75839421739720692</v>
      </c>
      <c r="BG64" s="137">
        <v>-0.22090061168397179</v>
      </c>
      <c r="BH64" s="137">
        <v>1.1900785556276938</v>
      </c>
      <c r="BI64" s="137">
        <v>-1.1449660768797831</v>
      </c>
      <c r="BJ64" s="136">
        <v>1.618890643282378</v>
      </c>
      <c r="BL64" s="69" t="s">
        <v>332</v>
      </c>
      <c r="BM64" s="74">
        <v>8404.6212781120557</v>
      </c>
      <c r="BN64" s="106">
        <v>3.7056735973055765</v>
      </c>
      <c r="BO64" s="101">
        <v>-919.16916668435442</v>
      </c>
      <c r="BP64" s="75">
        <v>299.35286028713381</v>
      </c>
      <c r="BQ64" s="75">
        <v>-246.50309417366589</v>
      </c>
      <c r="BR64" s="75">
        <v>-482.88217270622044</v>
      </c>
      <c r="BS64" s="75">
        <v>64.544220048141142</v>
      </c>
      <c r="BT64" s="76">
        <v>-553.68098013976123</v>
      </c>
      <c r="BU64" s="103">
        <v>-3126.8196440883912</v>
      </c>
      <c r="BV64" s="101">
        <v>2257.3444003942423</v>
      </c>
      <c r="BW64" s="75">
        <v>1574.0255455934675</v>
      </c>
      <c r="BX64" s="75">
        <v>-386.22315596348199</v>
      </c>
      <c r="BY64" s="75">
        <v>-280.9768111454905</v>
      </c>
      <c r="BZ64" s="75">
        <v>-14.906758655524754</v>
      </c>
      <c r="CA64" s="75">
        <v>371.36896412565693</v>
      </c>
      <c r="CB64" s="75">
        <v>-47.565128229205584</v>
      </c>
      <c r="CC64" s="75">
        <v>2151.3350833598524</v>
      </c>
      <c r="CD64" s="75">
        <v>-1109.7133386910136</v>
      </c>
      <c r="CE64" s="101">
        <v>10189.513703178265</v>
      </c>
    </row>
    <row r="65" spans="1:83" s="232" customFormat="1">
      <c r="A65" s="95" t="s">
        <v>333</v>
      </c>
      <c r="B65" s="140">
        <v>0.1044862768474708</v>
      </c>
      <c r="C65" s="141">
        <v>-3.9626707772085212</v>
      </c>
      <c r="D65" s="142">
        <v>-6.7921138588356023E-2</v>
      </c>
      <c r="E65" s="143">
        <v>-0.11346813039205816</v>
      </c>
      <c r="F65" s="143">
        <v>0.92248099423628549</v>
      </c>
      <c r="G65" s="143">
        <v>0.50023705014292652</v>
      </c>
      <c r="H65" s="143">
        <v>-1.0575131717406205</v>
      </c>
      <c r="I65" s="144">
        <v>-0.31059795903117804</v>
      </c>
      <c r="J65" s="145">
        <v>-1.4409906865159527</v>
      </c>
      <c r="K65" s="142">
        <v>0.17600148776688584</v>
      </c>
      <c r="L65" s="143">
        <v>-0.15886482655110834</v>
      </c>
      <c r="M65" s="143">
        <v>4.8014927400674701E-2</v>
      </c>
      <c r="N65" s="143">
        <v>0.12396318654666061</v>
      </c>
      <c r="O65" s="143">
        <v>1.605255561609531</v>
      </c>
      <c r="P65" s="143">
        <v>9.966425642076171E-2</v>
      </c>
      <c r="Q65" s="143">
        <v>-0.16737907154737997</v>
      </c>
      <c r="R65" s="143">
        <v>0.23897463271400632</v>
      </c>
      <c r="S65" s="143">
        <v>0.60954896926774804</v>
      </c>
      <c r="T65" s="142">
        <v>0.431936071978134</v>
      </c>
      <c r="U65" s="234"/>
      <c r="V65" s="95" t="s">
        <v>333</v>
      </c>
      <c r="W65" s="92">
        <v>1839.3190129669383</v>
      </c>
      <c r="X65" s="108">
        <v>-811.20352087844003</v>
      </c>
      <c r="Y65" s="100">
        <v>-105.93627738184296</v>
      </c>
      <c r="Z65" s="93">
        <v>-30.847179566892009</v>
      </c>
      <c r="AA65" s="93">
        <v>260.74888348184686</v>
      </c>
      <c r="AB65" s="93">
        <v>76.865157940057543</v>
      </c>
      <c r="AC65" s="93">
        <v>-209.86000103618062</v>
      </c>
      <c r="AD65" s="94">
        <v>-202.84313820071111</v>
      </c>
      <c r="AE65" s="102">
        <v>-1487.2377451686625</v>
      </c>
      <c r="AF65" s="100">
        <v>1480.3354388631415</v>
      </c>
      <c r="AG65" s="93">
        <v>-383.76903454371495</v>
      </c>
      <c r="AH65" s="93">
        <v>49.378896912894561</v>
      </c>
      <c r="AI65" s="93">
        <v>132.3364031976962</v>
      </c>
      <c r="AJ65" s="93">
        <v>648.01797023198014</v>
      </c>
      <c r="AK65" s="93">
        <v>49.173515943119128</v>
      </c>
      <c r="AL65" s="93">
        <v>-35.961060242047097</v>
      </c>
      <c r="AM65" s="93">
        <v>437.14162857737392</v>
      </c>
      <c r="AN65" s="93">
        <v>584.01711878570495</v>
      </c>
      <c r="AO65" s="100">
        <v>2762.675451709656</v>
      </c>
      <c r="AP65" s="234"/>
      <c r="AQ65" s="95" t="s">
        <v>333</v>
      </c>
      <c r="AR65" s="140">
        <v>0.26589319902414754</v>
      </c>
      <c r="AS65" s="141">
        <v>0.53905005603143152</v>
      </c>
      <c r="AT65" s="142">
        <v>-0.62562293206875896</v>
      </c>
      <c r="AU65" s="143">
        <v>0.32894760287400793</v>
      </c>
      <c r="AV65" s="143">
        <v>0.33317615742145534</v>
      </c>
      <c r="AW65" s="143">
        <v>-1.2391029666392939</v>
      </c>
      <c r="AX65" s="143">
        <v>-2.3325915612230852</v>
      </c>
      <c r="AY65" s="144">
        <v>-0.76566743381664137</v>
      </c>
      <c r="AZ65" s="145">
        <v>-3.6999678616766007</v>
      </c>
      <c r="BA65" s="142">
        <v>0.29540672136156854</v>
      </c>
      <c r="BB65" s="143">
        <v>0.11949756551723478</v>
      </c>
      <c r="BC65" s="143">
        <v>1.033777374970235E-3</v>
      </c>
      <c r="BD65" s="143">
        <v>-0.19240108538790546</v>
      </c>
      <c r="BE65" s="143">
        <v>1.584829899213136</v>
      </c>
      <c r="BF65" s="143">
        <v>0.83286603452383812</v>
      </c>
      <c r="BG65" s="143">
        <v>0.13319655809937991</v>
      </c>
      <c r="BH65" s="143">
        <v>0.55301078973515327</v>
      </c>
      <c r="BI65" s="143">
        <v>0.32680684254748904</v>
      </c>
      <c r="BJ65" s="142">
        <v>1.0978285522762254</v>
      </c>
      <c r="BK65" s="234"/>
      <c r="BL65" s="95" t="s">
        <v>333</v>
      </c>
      <c r="BM65" s="92">
        <v>4673.1029553862754</v>
      </c>
      <c r="BN65" s="108">
        <v>105.40864405387038</v>
      </c>
      <c r="BO65" s="100">
        <v>-981.25732603913639</v>
      </c>
      <c r="BP65" s="93">
        <v>89.032581526713329</v>
      </c>
      <c r="BQ65" s="93">
        <v>94.728858307775226</v>
      </c>
      <c r="BR65" s="93">
        <v>-193.75063126906025</v>
      </c>
      <c r="BS65" s="93">
        <v>-468.93834146421796</v>
      </c>
      <c r="BT65" s="94">
        <v>-502.32979314033582</v>
      </c>
      <c r="BU65" s="102">
        <v>-3908.2926354579249</v>
      </c>
      <c r="BV65" s="100">
        <v>2481.6859316289192</v>
      </c>
      <c r="BW65" s="93">
        <v>287.86713333663647</v>
      </c>
      <c r="BX65" s="93">
        <v>1.0636435648921179</v>
      </c>
      <c r="BY65" s="93">
        <v>-206.04806332779117</v>
      </c>
      <c r="BZ65" s="93">
        <v>639.90107093396364</v>
      </c>
      <c r="CA65" s="93">
        <v>407.94112703483552</v>
      </c>
      <c r="CB65" s="93">
        <v>28.531113934637688</v>
      </c>
      <c r="CC65" s="93">
        <v>1008.429413584061</v>
      </c>
      <c r="CD65" s="93">
        <v>314.00049256757484</v>
      </c>
      <c r="CE65" s="100">
        <v>6975.4932557113934</v>
      </c>
    </row>
    <row r="66" spans="1:83">
      <c r="A66" s="69" t="s">
        <v>334</v>
      </c>
      <c r="B66" s="134">
        <v>2.2234285248057262E-3</v>
      </c>
      <c r="C66" s="135">
        <v>1.3630774321603312</v>
      </c>
      <c r="D66" s="136">
        <v>-0.43618206584853381</v>
      </c>
      <c r="E66" s="137">
        <v>1.8920939424704741E-2</v>
      </c>
      <c r="F66" s="137">
        <v>-0.64852347448377534</v>
      </c>
      <c r="G66" s="137">
        <v>-0.83508178325345517</v>
      </c>
      <c r="H66" s="137">
        <v>-0.37043887682991494</v>
      </c>
      <c r="I66" s="138">
        <v>-0.45817237296761348</v>
      </c>
      <c r="J66" s="139">
        <v>-0.73755977648878313</v>
      </c>
      <c r="K66" s="136">
        <v>0.10514409872395269</v>
      </c>
      <c r="L66" s="137">
        <v>0.21047604535036069</v>
      </c>
      <c r="M66" s="137">
        <v>-8.6565628721180232E-2</v>
      </c>
      <c r="N66" s="137">
        <v>6.6913257161127504E-3</v>
      </c>
      <c r="O66" s="137">
        <v>0.21647558843964632</v>
      </c>
      <c r="P66" s="137">
        <v>0.21058292292364111</v>
      </c>
      <c r="Q66" s="137">
        <v>9.8775989226740357E-2</v>
      </c>
      <c r="R66" s="137">
        <v>-2.1336369132374244E-3</v>
      </c>
      <c r="S66" s="137">
        <v>0.25947766583382936</v>
      </c>
      <c r="T66" s="136">
        <v>4.90951701629605E-2</v>
      </c>
      <c r="V66" s="69" t="s">
        <v>334</v>
      </c>
      <c r="W66" s="74">
        <v>39.180910144699737</v>
      </c>
      <c r="X66" s="106">
        <v>267.98003291930945</v>
      </c>
      <c r="Y66" s="101">
        <v>-679.84902216563933</v>
      </c>
      <c r="Z66" s="75">
        <v>5.1379655997588998</v>
      </c>
      <c r="AA66" s="75">
        <v>-185.0029481975871</v>
      </c>
      <c r="AB66" s="75">
        <v>-128.95843834320476</v>
      </c>
      <c r="AC66" s="75">
        <v>-72.734970292607613</v>
      </c>
      <c r="AD66" s="76">
        <v>-298.29063093198783</v>
      </c>
      <c r="AE66" s="103">
        <v>-750.26170320405799</v>
      </c>
      <c r="AF66" s="101">
        <v>885.91568881017156</v>
      </c>
      <c r="AG66" s="75">
        <v>507.63827774007223</v>
      </c>
      <c r="AH66" s="75">
        <v>-89.067460761390976</v>
      </c>
      <c r="AI66" s="75">
        <v>7.1521530223544687</v>
      </c>
      <c r="AJ66" s="75">
        <v>88.790799722199154</v>
      </c>
      <c r="AK66" s="75">
        <v>104.00341532773746</v>
      </c>
      <c r="AL66" s="75">
        <v>21.186303712751396</v>
      </c>
      <c r="AM66" s="75">
        <v>-3.9122580687690061</v>
      </c>
      <c r="AN66" s="75">
        <v>250.12445811535872</v>
      </c>
      <c r="AO66" s="101">
        <v>315.37045064847916</v>
      </c>
      <c r="AQ66" s="69" t="s">
        <v>334</v>
      </c>
      <c r="AR66" s="134">
        <v>0.11294514056701122</v>
      </c>
      <c r="AS66" s="135">
        <v>1.4687705850391364</v>
      </c>
      <c r="AT66" s="136">
        <v>-0.8810330258218535</v>
      </c>
      <c r="AU66" s="137">
        <v>0.90363679149110254</v>
      </c>
      <c r="AV66" s="137">
        <v>0.10768194659911412</v>
      </c>
      <c r="AW66" s="137">
        <v>-2.9151709078289789</v>
      </c>
      <c r="AX66" s="137">
        <v>-2.1385926758489937</v>
      </c>
      <c r="AY66" s="138">
        <v>-1.1678318085928674</v>
      </c>
      <c r="AZ66" s="139">
        <v>-4.0158021898128782</v>
      </c>
      <c r="BA66" s="136">
        <v>0.34755148397314084</v>
      </c>
      <c r="BB66" s="137">
        <v>0.29150832637538926</v>
      </c>
      <c r="BC66" s="137">
        <v>-0.48294656303434769</v>
      </c>
      <c r="BD66" s="137">
        <v>0.62874300277717676</v>
      </c>
      <c r="BE66" s="137">
        <v>1.7258831195768431</v>
      </c>
      <c r="BF66" s="137">
        <v>0.63212931629343938</v>
      </c>
      <c r="BG66" s="137">
        <v>0.36603943710462605</v>
      </c>
      <c r="BH66" s="137">
        <v>0.36000349958051903</v>
      </c>
      <c r="BI66" s="137">
        <v>0.31708030275077181</v>
      </c>
      <c r="BJ66" s="136">
        <v>0.68643169047239994</v>
      </c>
      <c r="BL66" s="69" t="s">
        <v>334</v>
      </c>
      <c r="BM66" s="74">
        <v>1988.1004141659942</v>
      </c>
      <c r="BN66" s="106">
        <v>288.45844903945908</v>
      </c>
      <c r="BO66" s="101">
        <v>-1379.3727287141373</v>
      </c>
      <c r="BP66" s="75">
        <v>243.23034012908829</v>
      </c>
      <c r="BQ66" s="75">
        <v>30.486162981516827</v>
      </c>
      <c r="BR66" s="75">
        <v>-459.82381912403616</v>
      </c>
      <c r="BS66" s="75">
        <v>-427.49549499043133</v>
      </c>
      <c r="BT66" s="76">
        <v>-765.76991771025496</v>
      </c>
      <c r="BU66" s="103">
        <v>-4224.4782132818364</v>
      </c>
      <c r="BV66" s="101">
        <v>2921.3006301182322</v>
      </c>
      <c r="BW66" s="75">
        <v>702.50854834643542</v>
      </c>
      <c r="BX66" s="75">
        <v>-498.88338691332319</v>
      </c>
      <c r="BY66" s="75">
        <v>667.88978807977401</v>
      </c>
      <c r="BZ66" s="75">
        <v>697.39379090831062</v>
      </c>
      <c r="CA66" s="75">
        <v>310.8903988229431</v>
      </c>
      <c r="CB66" s="75">
        <v>78.302146045534755</v>
      </c>
      <c r="CC66" s="75">
        <v>657.72411765449215</v>
      </c>
      <c r="CD66" s="75">
        <v>305.47522717405809</v>
      </c>
      <c r="CE66" s="101">
        <v>4381.4894459970528</v>
      </c>
    </row>
    <row r="67" spans="1:83">
      <c r="A67" s="69" t="s">
        <v>335</v>
      </c>
      <c r="B67" s="134">
        <v>0.18781589050058667</v>
      </c>
      <c r="C67" s="135">
        <v>1.1609738138000925</v>
      </c>
      <c r="D67" s="136">
        <v>6.4528434273514179E-2</v>
      </c>
      <c r="E67" s="137">
        <v>0.16607918712647773</v>
      </c>
      <c r="F67" s="137">
        <v>1.1537826634199444</v>
      </c>
      <c r="G67" s="137">
        <v>0.55884844247893195</v>
      </c>
      <c r="H67" s="137">
        <v>-0.15578101535571598</v>
      </c>
      <c r="I67" s="138">
        <v>-0.50470249777332388</v>
      </c>
      <c r="J67" s="139">
        <v>-0.8017619203646964</v>
      </c>
      <c r="K67" s="136">
        <v>0.29264335854095602</v>
      </c>
      <c r="L67" s="137">
        <v>0.39901043784689172</v>
      </c>
      <c r="M67" s="137">
        <v>0.35100729669079733</v>
      </c>
      <c r="N67" s="137">
        <v>0.78582330606589146</v>
      </c>
      <c r="O67" s="137">
        <v>1.1780041168152788</v>
      </c>
      <c r="P67" s="137">
        <v>-6.3266978745113445E-2</v>
      </c>
      <c r="Q67" s="137">
        <v>-0.27737437074681903</v>
      </c>
      <c r="R67" s="137">
        <v>4.0394173741020722E-2</v>
      </c>
      <c r="S67" s="137">
        <v>-0.17002025629659911</v>
      </c>
      <c r="T67" s="136">
        <v>0.20528463868754177</v>
      </c>
      <c r="V67" s="69" t="s">
        <v>335</v>
      </c>
      <c r="W67" s="74">
        <v>3309.7358718689065</v>
      </c>
      <c r="X67" s="106">
        <v>231.35778638157717</v>
      </c>
      <c r="Y67" s="101">
        <v>100.13763761924929</v>
      </c>
      <c r="Z67" s="75">
        <v>45.107200294976792</v>
      </c>
      <c r="AA67" s="75">
        <v>327.00265847525588</v>
      </c>
      <c r="AB67" s="75">
        <v>85.580113527685171</v>
      </c>
      <c r="AC67" s="75">
        <v>-30.473999383862974</v>
      </c>
      <c r="AD67" s="76">
        <v>-327.07833529479831</v>
      </c>
      <c r="AE67" s="103">
        <v>-809.55419523241289</v>
      </c>
      <c r="AF67" s="101">
        <v>2468.3262256600428</v>
      </c>
      <c r="AG67" s="75">
        <v>964.38194006885169</v>
      </c>
      <c r="AH67" s="75">
        <v>360.83912043886085</v>
      </c>
      <c r="AI67" s="75">
        <v>839.99865594327275</v>
      </c>
      <c r="AJ67" s="75">
        <v>484.22250755110872</v>
      </c>
      <c r="AK67" s="75">
        <v>-31.312312003065017</v>
      </c>
      <c r="AL67" s="75">
        <v>-59.552349867939483</v>
      </c>
      <c r="AM67" s="75">
        <v>74.065582260343945</v>
      </c>
      <c r="AN67" s="75">
        <v>-164.31691873149248</v>
      </c>
      <c r="AO67" s="101">
        <v>1319.3251670245081</v>
      </c>
      <c r="AQ67" s="69" t="s">
        <v>335</v>
      </c>
      <c r="AR67" s="134">
        <v>0.3690093887296797</v>
      </c>
      <c r="AS67" s="135">
        <v>1.7531104354789218</v>
      </c>
      <c r="AT67" s="136">
        <v>-0.79997918638151644</v>
      </c>
      <c r="AU67" s="137">
        <v>0.64290963397288792</v>
      </c>
      <c r="AV67" s="137">
        <v>1.3611547296193294</v>
      </c>
      <c r="AW67" s="137">
        <v>-2.7743611408413749</v>
      </c>
      <c r="AX67" s="137">
        <v>-1.8376605230788101</v>
      </c>
      <c r="AY67" s="138">
        <v>-1.5361748086263005</v>
      </c>
      <c r="AZ67" s="139">
        <v>-3.7027543419193898</v>
      </c>
      <c r="BA67" s="136">
        <v>0.51292130262310387</v>
      </c>
      <c r="BB67" s="137">
        <v>0.28915539974920801</v>
      </c>
      <c r="BC67" s="137">
        <v>0.30277779273302219</v>
      </c>
      <c r="BD67" s="137">
        <v>0.67906493572589266</v>
      </c>
      <c r="BE67" s="137">
        <v>3.2094497005402012</v>
      </c>
      <c r="BF67" s="137">
        <v>0.4427075365885047</v>
      </c>
      <c r="BG67" s="137">
        <v>-0.49517132032015354</v>
      </c>
      <c r="BH67" s="137">
        <v>0.39840430197362053</v>
      </c>
      <c r="BI67" s="137">
        <v>0.46489730126852979</v>
      </c>
      <c r="BJ67" s="136">
        <v>1.0878340361376138</v>
      </c>
      <c r="BL67" s="69" t="s">
        <v>335</v>
      </c>
      <c r="BM67" s="74">
        <v>6491.0311087851878</v>
      </c>
      <c r="BN67" s="106">
        <v>347.32518733624238</v>
      </c>
      <c r="BO67" s="101">
        <v>-1252.2564915819385</v>
      </c>
      <c r="BP67" s="75">
        <v>173.78731998957301</v>
      </c>
      <c r="BQ67" s="75">
        <v>384.9863658327522</v>
      </c>
      <c r="BR67" s="75">
        <v>-439.42148971723509</v>
      </c>
      <c r="BS67" s="75">
        <v>-365.64381701860475</v>
      </c>
      <c r="BT67" s="76">
        <v>-1005.964870668402</v>
      </c>
      <c r="BU67" s="103">
        <v>-3851.3722334658087</v>
      </c>
      <c r="BV67" s="101">
        <v>4316.798769281595</v>
      </c>
      <c r="BW67" s="75">
        <v>699.63508046214702</v>
      </c>
      <c r="BX67" s="75">
        <v>311.40835841793159</v>
      </c>
      <c r="BY67" s="75">
        <v>726.64998076281336</v>
      </c>
      <c r="BZ67" s="75">
        <v>1293.2884036797259</v>
      </c>
      <c r="CA67" s="75">
        <v>218.00260967989743</v>
      </c>
      <c r="CB67" s="75">
        <v>-106.54611147416654</v>
      </c>
      <c r="CC67" s="75">
        <v>727.89764694866608</v>
      </c>
      <c r="CD67" s="75">
        <v>446.46280080481665</v>
      </c>
      <c r="CE67" s="101">
        <v>6930.2638915522257</v>
      </c>
    </row>
    <row r="68" spans="1:83">
      <c r="A68" s="69" t="s">
        <v>336</v>
      </c>
      <c r="B68" s="134">
        <v>-8.5811742329089391E-2</v>
      </c>
      <c r="C68" s="135">
        <v>-4.412941718469499</v>
      </c>
      <c r="D68" s="136">
        <v>-6.3127535920359801E-2</v>
      </c>
      <c r="E68" s="137">
        <v>0.13410436547676152</v>
      </c>
      <c r="F68" s="137">
        <v>0.44531693992519994</v>
      </c>
      <c r="G68" s="137">
        <v>0.89655629889009436</v>
      </c>
      <c r="H68" s="137">
        <v>-0.40064902922543055</v>
      </c>
      <c r="I68" s="138">
        <v>-0.49936627390957389</v>
      </c>
      <c r="J68" s="139">
        <v>-0.36089364365903265</v>
      </c>
      <c r="K68" s="136">
        <v>6.7120753469973593E-2</v>
      </c>
      <c r="L68" s="137">
        <v>0.26971097365702246</v>
      </c>
      <c r="M68" s="137">
        <v>-0.28206492127792471</v>
      </c>
      <c r="N68" s="137">
        <v>-0.27355860307805013</v>
      </c>
      <c r="O68" s="137">
        <v>-1.0921585583428595</v>
      </c>
      <c r="P68" s="137">
        <v>0.33156436063987993</v>
      </c>
      <c r="Q68" s="137">
        <v>0.46036768371946479</v>
      </c>
      <c r="R68" s="137">
        <v>0.39884281182349657</v>
      </c>
      <c r="S68" s="137">
        <v>-4.2415398904893653E-2</v>
      </c>
      <c r="T68" s="136">
        <v>-0.11385034140998229</v>
      </c>
      <c r="V68" s="69" t="s">
        <v>336</v>
      </c>
      <c r="W68" s="74">
        <v>-1515.0348826078698</v>
      </c>
      <c r="X68" s="106">
        <v>-889.61662289767992</v>
      </c>
      <c r="Y68" s="101">
        <v>-98.026885585451964</v>
      </c>
      <c r="Z68" s="75">
        <v>36.483311540836439</v>
      </c>
      <c r="AA68" s="75">
        <v>127.66698977587657</v>
      </c>
      <c r="AB68" s="75">
        <v>138.06279807065584</v>
      </c>
      <c r="AC68" s="75">
        <v>-78.253170634994603</v>
      </c>
      <c r="AD68" s="76">
        <v>-321.98681433782622</v>
      </c>
      <c r="AE68" s="103">
        <v>-361.47951718665718</v>
      </c>
      <c r="AF68" s="101">
        <v>567.79267593682744</v>
      </c>
      <c r="AG68" s="75">
        <v>654.47469774444471</v>
      </c>
      <c r="AH68" s="75">
        <v>-290.98344819043996</v>
      </c>
      <c r="AI68" s="75">
        <v>-294.71586236702569</v>
      </c>
      <c r="AJ68" s="75">
        <v>-454.22388297363796</v>
      </c>
      <c r="AK68" s="75">
        <v>163.99516000231961</v>
      </c>
      <c r="AL68" s="75">
        <v>98.566902199479955</v>
      </c>
      <c r="AM68" s="75">
        <v>731.60198618128197</v>
      </c>
      <c r="AN68" s="75">
        <v>-40.922876659431495</v>
      </c>
      <c r="AO68" s="101">
        <v>-733.19645700010005</v>
      </c>
      <c r="AQ68" s="69" t="s">
        <v>336</v>
      </c>
      <c r="AR68" s="134">
        <v>0.20866368734340224</v>
      </c>
      <c r="AS68" s="135">
        <v>-5.8691546251856463</v>
      </c>
      <c r="AT68" s="136">
        <v>-0.50245363406518084</v>
      </c>
      <c r="AU68" s="137">
        <v>0.20555352165312346</v>
      </c>
      <c r="AV68" s="137">
        <v>1.8765115628662343</v>
      </c>
      <c r="AW68" s="137">
        <v>1.1164418803264908</v>
      </c>
      <c r="AX68" s="137">
        <v>-1.9719256496026238</v>
      </c>
      <c r="AY68" s="138">
        <v>-1.7612103609582208</v>
      </c>
      <c r="AZ68" s="139">
        <v>-3.3025416113445671</v>
      </c>
      <c r="BA68" s="136">
        <v>0.64230385739398876</v>
      </c>
      <c r="BB68" s="137">
        <v>0.72141788391526518</v>
      </c>
      <c r="BC68" s="137">
        <v>2.9333816878618357E-2</v>
      </c>
      <c r="BD68" s="137">
        <v>0.64144435337116779</v>
      </c>
      <c r="BE68" s="137">
        <v>1.8995180555171798</v>
      </c>
      <c r="BF68" s="137">
        <v>0.57937696329293242</v>
      </c>
      <c r="BG68" s="137">
        <v>0.11282299488861725</v>
      </c>
      <c r="BH68" s="137">
        <v>0.67727464419171657</v>
      </c>
      <c r="BI68" s="137">
        <v>0.65639588354398093</v>
      </c>
      <c r="BJ68" s="136">
        <v>0.57288277858880132</v>
      </c>
      <c r="BL68" s="69" t="s">
        <v>336</v>
      </c>
      <c r="BM68" s="74">
        <v>3673.2009123726748</v>
      </c>
      <c r="BN68" s="106">
        <v>-1201.4823244752333</v>
      </c>
      <c r="BO68" s="101">
        <v>-783.67454751368496</v>
      </c>
      <c r="BP68" s="75">
        <v>55.881297868680122</v>
      </c>
      <c r="BQ68" s="75">
        <v>530.41558353539222</v>
      </c>
      <c r="BR68" s="75">
        <v>171.5496311951938</v>
      </c>
      <c r="BS68" s="75">
        <v>-391.32214134764581</v>
      </c>
      <c r="BT68" s="76">
        <v>-1150.1989187653235</v>
      </c>
      <c r="BU68" s="103">
        <v>-3408.5331607917906</v>
      </c>
      <c r="BV68" s="101">
        <v>5402.3700292701833</v>
      </c>
      <c r="BW68" s="75">
        <v>1742.7258810096537</v>
      </c>
      <c r="BX68" s="75">
        <v>30.167108399924473</v>
      </c>
      <c r="BY68" s="75">
        <v>684.77134979629773</v>
      </c>
      <c r="BZ68" s="75">
        <v>766.80739453165006</v>
      </c>
      <c r="CA68" s="75">
        <v>285.85977927011118</v>
      </c>
      <c r="CB68" s="75">
        <v>24.239795802244771</v>
      </c>
      <c r="CC68" s="75">
        <v>1238.8969389502308</v>
      </c>
      <c r="CD68" s="75">
        <v>628.9017815101397</v>
      </c>
      <c r="CE68" s="101">
        <v>3664.1746123825433</v>
      </c>
    </row>
    <row r="69" spans="1:83" s="232" customFormat="1">
      <c r="A69" s="95" t="s">
        <v>337</v>
      </c>
      <c r="B69" s="140">
        <v>0.40697287928965764</v>
      </c>
      <c r="C69" s="141">
        <v>4.4372720032401114</v>
      </c>
      <c r="D69" s="142">
        <v>-9.7284756460969124E-2</v>
      </c>
      <c r="E69" s="143">
        <v>0.66508077673892441</v>
      </c>
      <c r="F69" s="143">
        <v>0.50725982350727783</v>
      </c>
      <c r="G69" s="143">
        <v>-0.40771431475743469</v>
      </c>
      <c r="H69" s="143">
        <v>-0.72003283854076283</v>
      </c>
      <c r="I69" s="144">
        <v>-0.42833252301555103</v>
      </c>
      <c r="J69" s="145">
        <v>-1.8159020006047744E-2</v>
      </c>
      <c r="K69" s="142">
        <v>0.43673838627200645</v>
      </c>
      <c r="L69" s="143">
        <v>0.73050588592706855</v>
      </c>
      <c r="M69" s="143">
        <v>-1.826453545068496E-2</v>
      </c>
      <c r="N69" s="143">
        <v>2.3180501178998725E-2</v>
      </c>
      <c r="O69" s="143">
        <v>0.9260827155172846</v>
      </c>
      <c r="P69" s="143">
        <v>-0.6321534661681838</v>
      </c>
      <c r="Q69" s="143">
        <v>0.21564525948887248</v>
      </c>
      <c r="R69" s="143">
        <v>0.88905897506019738</v>
      </c>
      <c r="S69" s="143">
        <v>0.16850037443159049</v>
      </c>
      <c r="T69" s="142">
        <v>0.4347453595916928</v>
      </c>
      <c r="U69" s="234"/>
      <c r="V69" s="95" t="s">
        <v>337</v>
      </c>
      <c r="W69" s="92">
        <v>7179.0759080382995</v>
      </c>
      <c r="X69" s="108">
        <v>855.04672017760458</v>
      </c>
      <c r="Y69" s="100">
        <v>-150.97217689084937</v>
      </c>
      <c r="Z69" s="93">
        <v>181.17895448601121</v>
      </c>
      <c r="AA69" s="93">
        <v>146.07286992747322</v>
      </c>
      <c r="AB69" s="93">
        <v>-63.34778119972907</v>
      </c>
      <c r="AC69" s="93">
        <v>-140.07049406997248</v>
      </c>
      <c r="AD69" s="94">
        <v>-274.80572603466862</v>
      </c>
      <c r="AE69" s="102">
        <v>-18.122858160219039</v>
      </c>
      <c r="AF69" s="100">
        <v>3696.9683463338297</v>
      </c>
      <c r="AG69" s="93">
        <v>1777.4104410198051</v>
      </c>
      <c r="AH69" s="93">
        <v>-18.788889593590284</v>
      </c>
      <c r="AI69" s="93">
        <v>24.904984602690092</v>
      </c>
      <c r="AJ69" s="93">
        <v>380.94719031309796</v>
      </c>
      <c r="AK69" s="93">
        <v>-313.70633973764052</v>
      </c>
      <c r="AL69" s="93">
        <v>46.383226585730881</v>
      </c>
      <c r="AM69" s="93">
        <v>1637.3155415913789</v>
      </c>
      <c r="AN69" s="93">
        <v>162.50219155204832</v>
      </c>
      <c r="AO69" s="100">
        <v>2796.573564609047</v>
      </c>
      <c r="AP69" s="234"/>
      <c r="AQ69" s="95" t="s">
        <v>337</v>
      </c>
      <c r="AR69" s="140">
        <v>0.51146508357879927</v>
      </c>
      <c r="AS69" s="141">
        <v>2.3640367955109376</v>
      </c>
      <c r="AT69" s="142">
        <v>-0.53168957075377943</v>
      </c>
      <c r="AU69" s="143">
        <v>0.98658898982393328</v>
      </c>
      <c r="AV69" s="143">
        <v>1.4573652638039336</v>
      </c>
      <c r="AW69" s="143">
        <v>0.20292352341650943</v>
      </c>
      <c r="AX69" s="143">
        <v>-1.6375642619397612</v>
      </c>
      <c r="AY69" s="144">
        <v>-1.877231731612572</v>
      </c>
      <c r="AZ69" s="145">
        <v>-1.9065839325412726</v>
      </c>
      <c r="BA69" s="142">
        <v>0.90425444212951511</v>
      </c>
      <c r="BB69" s="143">
        <v>1.6186300302877044</v>
      </c>
      <c r="BC69" s="143">
        <v>-3.6933270175265598E-2</v>
      </c>
      <c r="BD69" s="143">
        <v>0.54014078229382978</v>
      </c>
      <c r="BE69" s="143">
        <v>1.2183782334611371</v>
      </c>
      <c r="BF69" s="143">
        <v>-0.15594788655013403</v>
      </c>
      <c r="BG69" s="143">
        <v>0.49692236740983553</v>
      </c>
      <c r="BH69" s="143">
        <v>1.330201513367002</v>
      </c>
      <c r="BI69" s="143">
        <v>0.21514192285612133</v>
      </c>
      <c r="BJ69" s="142">
        <v>0.57569600877136473</v>
      </c>
      <c r="BK69" s="234"/>
      <c r="BL69" s="95" t="s">
        <v>337</v>
      </c>
      <c r="BM69" s="92">
        <v>9012.957807444036</v>
      </c>
      <c r="BN69" s="108">
        <v>464.76791658081129</v>
      </c>
      <c r="BO69" s="100">
        <v>-828.71044702269137</v>
      </c>
      <c r="BP69" s="93">
        <v>267.90743192158334</v>
      </c>
      <c r="BQ69" s="93">
        <v>415.73956998101858</v>
      </c>
      <c r="BR69" s="93">
        <v>31.336692055407184</v>
      </c>
      <c r="BS69" s="93">
        <v>-321.53263438143767</v>
      </c>
      <c r="BT69" s="94">
        <v>-1222.161506599281</v>
      </c>
      <c r="BU69" s="102">
        <v>-1939.4182737833471</v>
      </c>
      <c r="BV69" s="100">
        <v>7619.0029367408715</v>
      </c>
      <c r="BW69" s="93">
        <v>3903.9053565731738</v>
      </c>
      <c r="BX69" s="93">
        <v>-38.000678106560372</v>
      </c>
      <c r="BY69" s="93">
        <v>577.33993120129162</v>
      </c>
      <c r="BZ69" s="93">
        <v>499.73661461276788</v>
      </c>
      <c r="CA69" s="93">
        <v>-77.020076410648471</v>
      </c>
      <c r="CB69" s="93">
        <v>106.58408263002275</v>
      </c>
      <c r="CC69" s="93">
        <v>2439.0708519642358</v>
      </c>
      <c r="CD69" s="93">
        <v>207.38685427648306</v>
      </c>
      <c r="CE69" s="100">
        <v>3698.0727252819343</v>
      </c>
    </row>
    <row r="70" spans="1:83">
      <c r="A70" s="69" t="s">
        <v>338</v>
      </c>
      <c r="B70" s="134">
        <v>0.35256427551744185</v>
      </c>
      <c r="C70" s="135">
        <v>1.5089117867262969</v>
      </c>
      <c r="D70" s="136">
        <v>3.706591382124369E-2</v>
      </c>
      <c r="E70" s="137">
        <v>0.13385540790014083</v>
      </c>
      <c r="F70" s="137">
        <v>0.35921796378528548</v>
      </c>
      <c r="G70" s="137">
        <v>-0.12426290506849513</v>
      </c>
      <c r="H70" s="137">
        <v>-0.55501608928036905</v>
      </c>
      <c r="I70" s="138">
        <v>6.7642466388684319E-2</v>
      </c>
      <c r="J70" s="139">
        <v>0.25382829241191729</v>
      </c>
      <c r="K70" s="136">
        <v>0.66713380273220046</v>
      </c>
      <c r="L70" s="137">
        <v>0.70653044584223501</v>
      </c>
      <c r="M70" s="137">
        <v>0.66034643260202142</v>
      </c>
      <c r="N70" s="137">
        <v>1.7225384980011249</v>
      </c>
      <c r="O70" s="137">
        <v>1.1719164223775502</v>
      </c>
      <c r="P70" s="137">
        <v>-8.5239863089980883E-2</v>
      </c>
      <c r="Q70" s="137">
        <v>0.70642598061896322</v>
      </c>
      <c r="R70" s="137">
        <v>0.5010169810635734</v>
      </c>
      <c r="S70" s="137">
        <v>-0.12181379265748804</v>
      </c>
      <c r="T70" s="136">
        <v>-6.47161800831908E-3</v>
      </c>
      <c r="V70" s="69" t="s">
        <v>338</v>
      </c>
      <c r="W70" s="74">
        <v>6244.609058898408</v>
      </c>
      <c r="X70" s="106">
        <v>303.66389895599059</v>
      </c>
      <c r="Y70" s="101">
        <v>57.465094456885708</v>
      </c>
      <c r="Z70" s="75">
        <v>36.706934939749772</v>
      </c>
      <c r="AA70" s="75">
        <v>103.96677565352729</v>
      </c>
      <c r="AB70" s="75">
        <v>-19.22837797604916</v>
      </c>
      <c r="AC70" s="75">
        <v>-107.19179773675933</v>
      </c>
      <c r="AD70" s="76">
        <v>43.211559576462605</v>
      </c>
      <c r="AE70" s="103">
        <v>253.27681818103883</v>
      </c>
      <c r="AF70" s="101">
        <v>5671.9176170792198</v>
      </c>
      <c r="AG70" s="75">
        <v>1731.633199830947</v>
      </c>
      <c r="AH70" s="75">
        <v>679.18015960913908</v>
      </c>
      <c r="AI70" s="75">
        <v>1851.1135210720677</v>
      </c>
      <c r="AJ70" s="75">
        <v>486.53608201057068</v>
      </c>
      <c r="AK70" s="75">
        <v>-42.032903765320953</v>
      </c>
      <c r="AL70" s="75">
        <v>152.27311470139102</v>
      </c>
      <c r="AM70" s="75">
        <v>930.88992652692832</v>
      </c>
      <c r="AN70" s="75">
        <v>-117.67548290647392</v>
      </c>
      <c r="AO70" s="101">
        <v>-41.810768541763537</v>
      </c>
      <c r="AQ70" s="69" t="s">
        <v>338</v>
      </c>
      <c r="AR70" s="134">
        <v>0.86358997243212166</v>
      </c>
      <c r="AS70" s="135">
        <v>2.5113112628516676</v>
      </c>
      <c r="AT70" s="136">
        <v>-5.8895558546057103E-2</v>
      </c>
      <c r="AU70" s="137">
        <v>1.1026354320338161</v>
      </c>
      <c r="AV70" s="137">
        <v>2.4864671430062657</v>
      </c>
      <c r="AW70" s="137">
        <v>0.92118287330158477</v>
      </c>
      <c r="AX70" s="137">
        <v>-1.8197939535462671</v>
      </c>
      <c r="AY70" s="138">
        <v>-1.3589128614030166</v>
      </c>
      <c r="AZ70" s="139">
        <v>-0.92687154477389955</v>
      </c>
      <c r="BA70" s="136">
        <v>1.4707303470158584</v>
      </c>
      <c r="BB70" s="137">
        <v>2.1216549692737896</v>
      </c>
      <c r="BC70" s="137">
        <v>0.71034982240576472</v>
      </c>
      <c r="BD70" s="137">
        <v>2.2651405195671881</v>
      </c>
      <c r="BE70" s="137">
        <v>2.1833709768337206</v>
      </c>
      <c r="BF70" s="137">
        <v>-0.45068866942539199</v>
      </c>
      <c r="BG70" s="137">
        <v>1.106989307869477</v>
      </c>
      <c r="BH70" s="137">
        <v>1.8400559269206251</v>
      </c>
      <c r="BI70" s="137">
        <v>-0.16598092474177095</v>
      </c>
      <c r="BJ70" s="136">
        <v>0.51983674901698862</v>
      </c>
      <c r="BL70" s="69" t="s">
        <v>338</v>
      </c>
      <c r="BM70" s="74">
        <v>15218.385956197744</v>
      </c>
      <c r="BN70" s="106">
        <v>500.45178261749243</v>
      </c>
      <c r="BO70" s="101">
        <v>-91.396330400166335</v>
      </c>
      <c r="BP70" s="75">
        <v>299.47640126157421</v>
      </c>
      <c r="BQ70" s="75">
        <v>704.70929383213297</v>
      </c>
      <c r="BR70" s="75">
        <v>141.06675242256279</v>
      </c>
      <c r="BS70" s="75">
        <v>-355.98946182558939</v>
      </c>
      <c r="BT70" s="76">
        <v>-880.65931609083054</v>
      </c>
      <c r="BU70" s="103">
        <v>-935.87975239825028</v>
      </c>
      <c r="BV70" s="101">
        <v>12405.00486500992</v>
      </c>
      <c r="BW70" s="75">
        <v>5127.9002786640485</v>
      </c>
      <c r="BX70" s="75">
        <v>730.24694226396969</v>
      </c>
      <c r="BY70" s="75">
        <v>2421.3012992510048</v>
      </c>
      <c r="BZ70" s="75">
        <v>897.48189690113941</v>
      </c>
      <c r="CA70" s="75">
        <v>-223.05639550370688</v>
      </c>
      <c r="CB70" s="75">
        <v>237.67089361866238</v>
      </c>
      <c r="CC70" s="75">
        <v>3373.8730365599331</v>
      </c>
      <c r="CD70" s="75">
        <v>-160.41308674534957</v>
      </c>
      <c r="CE70" s="101">
        <v>3340.8915060916916</v>
      </c>
    </row>
    <row r="71" spans="1:83">
      <c r="A71" s="69" t="s">
        <v>339</v>
      </c>
      <c r="B71" s="134">
        <v>0.2818539573607115</v>
      </c>
      <c r="C71" s="135">
        <v>1.8368939908906201</v>
      </c>
      <c r="D71" s="136">
        <v>-0.27406390935924563</v>
      </c>
      <c r="E71" s="137">
        <v>3.1970074280063265E-2</v>
      </c>
      <c r="F71" s="137">
        <v>-0.20235527930811958</v>
      </c>
      <c r="G71" s="137">
        <v>-0.71332876187932825</v>
      </c>
      <c r="H71" s="137">
        <v>-0.92030236190943082</v>
      </c>
      <c r="I71" s="138">
        <v>-0.13774912245729798</v>
      </c>
      <c r="J71" s="139">
        <v>5.9494633951806541E-2</v>
      </c>
      <c r="K71" s="136">
        <v>0.27904887705043624</v>
      </c>
      <c r="L71" s="137">
        <v>0.49280478972679731</v>
      </c>
      <c r="M71" s="137">
        <v>7.7154204586249442E-2</v>
      </c>
      <c r="N71" s="137">
        <v>0.30005605784777512</v>
      </c>
      <c r="O71" s="137">
        <v>0.39565973022832601</v>
      </c>
      <c r="P71" s="137">
        <v>4.1262077069181835E-2</v>
      </c>
      <c r="Q71" s="137">
        <v>1.0226091341125843</v>
      </c>
      <c r="R71" s="137">
        <v>0.27653876460222993</v>
      </c>
      <c r="S71" s="137">
        <v>-0.16670056790996091</v>
      </c>
      <c r="T71" s="136">
        <v>0.40420354389891777</v>
      </c>
      <c r="V71" s="69" t="s">
        <v>339</v>
      </c>
      <c r="W71" s="74">
        <v>5009.7904645325616</v>
      </c>
      <c r="X71" s="106">
        <v>375.24730199288388</v>
      </c>
      <c r="Y71" s="101">
        <v>-425.05213996607927</v>
      </c>
      <c r="Z71" s="75">
        <v>8.7788329185532348</v>
      </c>
      <c r="AA71" s="75">
        <v>-58.777124591528263</v>
      </c>
      <c r="AB71" s="75">
        <v>-110.24296393454642</v>
      </c>
      <c r="AC71" s="75">
        <v>-176.75406075352294</v>
      </c>
      <c r="AD71" s="76">
        <v>-88.056823605082172</v>
      </c>
      <c r="AE71" s="103">
        <v>59.516060412701336</v>
      </c>
      <c r="AF71" s="101">
        <v>2388.2783989482559</v>
      </c>
      <c r="AG71" s="75">
        <v>1216.3472472473804</v>
      </c>
      <c r="AH71" s="75">
        <v>79.878734116442502</v>
      </c>
      <c r="AI71" s="75">
        <v>328.00744761202077</v>
      </c>
      <c r="AJ71" s="75">
        <v>166.18822161736898</v>
      </c>
      <c r="AK71" s="75">
        <v>20.329532234209182</v>
      </c>
      <c r="AL71" s="75">
        <v>221.98489253462685</v>
      </c>
      <c r="AM71" s="75">
        <v>516.38350350898691</v>
      </c>
      <c r="AN71" s="75">
        <v>-160.8411799227033</v>
      </c>
      <c r="AO71" s="101">
        <v>2611.2429826082662</v>
      </c>
      <c r="AQ71" s="69" t="s">
        <v>339</v>
      </c>
      <c r="AR71" s="134">
        <v>0.95826233287108487</v>
      </c>
      <c r="AS71" s="135">
        <v>3.1962538948799635</v>
      </c>
      <c r="AT71" s="136">
        <v>-0.39707026748205809</v>
      </c>
      <c r="AU71" s="137">
        <v>0.96727239442409019</v>
      </c>
      <c r="AV71" s="137">
        <v>1.1124623055277949</v>
      </c>
      <c r="AW71" s="137">
        <v>-0.35557824992989984</v>
      </c>
      <c r="AX71" s="137">
        <v>-2.5715737170106001</v>
      </c>
      <c r="AY71" s="138">
        <v>-0.99510994026957844</v>
      </c>
      <c r="AZ71" s="139">
        <v>-6.6701214226239092E-2</v>
      </c>
      <c r="BA71" s="136">
        <v>1.4569761780226287</v>
      </c>
      <c r="BB71" s="137">
        <v>2.2170586430647399</v>
      </c>
      <c r="BC71" s="137">
        <v>0.43551610176102429</v>
      </c>
      <c r="BD71" s="137">
        <v>1.7722432621029904</v>
      </c>
      <c r="BE71" s="137">
        <v>1.3932527353831325</v>
      </c>
      <c r="BF71" s="137">
        <v>-0.34656483821976503</v>
      </c>
      <c r="BG71" s="137">
        <v>2.4250193687193056</v>
      </c>
      <c r="BH71" s="137">
        <v>2.0804486056857474</v>
      </c>
      <c r="BI71" s="137">
        <v>-0.16266110203354556</v>
      </c>
      <c r="BJ71" s="136">
        <v>0.7193800760005864</v>
      </c>
      <c r="BL71" s="69" t="s">
        <v>339</v>
      </c>
      <c r="BM71" s="74">
        <v>16918.440548861399</v>
      </c>
      <c r="BN71" s="106">
        <v>644.34129822879913</v>
      </c>
      <c r="BO71" s="101">
        <v>-616.58610798549489</v>
      </c>
      <c r="BP71" s="75">
        <v>263.14803388515065</v>
      </c>
      <c r="BQ71" s="75">
        <v>318.92951076534882</v>
      </c>
      <c r="BR71" s="75">
        <v>-54.756325039668809</v>
      </c>
      <c r="BS71" s="75">
        <v>-502.26952319524935</v>
      </c>
      <c r="BT71" s="76">
        <v>-641.63780440111441</v>
      </c>
      <c r="BU71" s="103">
        <v>-66.809496753136045</v>
      </c>
      <c r="BV71" s="101">
        <v>12324.957038298133</v>
      </c>
      <c r="BW71" s="75">
        <v>5379.8655858425773</v>
      </c>
      <c r="BX71" s="75">
        <v>449.28655594155134</v>
      </c>
      <c r="BY71" s="75">
        <v>1909.3100909197528</v>
      </c>
      <c r="BZ71" s="75">
        <v>579.44761096739967</v>
      </c>
      <c r="CA71" s="75">
        <v>-171.41455126643268</v>
      </c>
      <c r="CB71" s="75">
        <v>519.20813602122871</v>
      </c>
      <c r="CC71" s="75">
        <v>3816.1909578085761</v>
      </c>
      <c r="CD71" s="75">
        <v>-156.9373479365604</v>
      </c>
      <c r="CE71" s="101">
        <v>4632.8093216754496</v>
      </c>
    </row>
    <row r="72" spans="1:83">
      <c r="A72" s="69" t="s">
        <v>340</v>
      </c>
      <c r="B72" s="134">
        <v>0.18646698916202631</v>
      </c>
      <c r="C72" s="135">
        <v>-2.3561519047086255</v>
      </c>
      <c r="D72" s="136">
        <v>-0.2031720995241737</v>
      </c>
      <c r="E72" s="137">
        <v>0.23639548750438166</v>
      </c>
      <c r="F72" s="137">
        <v>-7.8075172462199749E-2</v>
      </c>
      <c r="G72" s="137">
        <v>-0.70049248906437489</v>
      </c>
      <c r="H72" s="137">
        <v>0.12365982364364037</v>
      </c>
      <c r="I72" s="138">
        <v>-0.42700193816299636</v>
      </c>
      <c r="J72" s="139">
        <v>-0.15060627283329797</v>
      </c>
      <c r="K72" s="136">
        <v>0.27461792340888191</v>
      </c>
      <c r="L72" s="137">
        <v>0.27013817672461027</v>
      </c>
      <c r="M72" s="137">
        <v>9.8927631379908121E-2</v>
      </c>
      <c r="N72" s="137">
        <v>-7.1968891530249657E-2</v>
      </c>
      <c r="O72" s="137">
        <v>1.4191720021908383</v>
      </c>
      <c r="P72" s="137">
        <v>-0.57674034039325583</v>
      </c>
      <c r="Q72" s="137">
        <v>0.30379577735886176</v>
      </c>
      <c r="R72" s="137">
        <v>0.34139628151628187</v>
      </c>
      <c r="S72" s="137">
        <v>0.66776989366073014</v>
      </c>
      <c r="T72" s="136">
        <v>0.29633516115075142</v>
      </c>
      <c r="V72" s="69" t="s">
        <v>340</v>
      </c>
      <c r="W72" s="74">
        <v>3323.6840862135869</v>
      </c>
      <c r="X72" s="106">
        <v>-490.16457008869475</v>
      </c>
      <c r="Y72" s="101">
        <v>-314.2407833210018</v>
      </c>
      <c r="Z72" s="75">
        <v>64.933848346739978</v>
      </c>
      <c r="AA72" s="75">
        <v>-22.632214005607239</v>
      </c>
      <c r="AB72" s="75">
        <v>-107.4869102105622</v>
      </c>
      <c r="AC72" s="75">
        <v>23.53163800290713</v>
      </c>
      <c r="AD72" s="76">
        <v>-272.58714545446855</v>
      </c>
      <c r="AE72" s="103">
        <v>-150.75014725724759</v>
      </c>
      <c r="AF72" s="101">
        <v>2356.9141100734705</v>
      </c>
      <c r="AG72" s="75">
        <v>670.04441008620779</v>
      </c>
      <c r="AH72" s="75">
        <v>102.50006330183533</v>
      </c>
      <c r="AI72" s="75">
        <v>-78.909137241193093</v>
      </c>
      <c r="AJ72" s="75">
        <v>598.4506769225045</v>
      </c>
      <c r="AK72" s="75">
        <v>-284.27311699435086</v>
      </c>
      <c r="AL72" s="75">
        <v>66.621447639288817</v>
      </c>
      <c r="AM72" s="75">
        <v>639.25548474260722</v>
      </c>
      <c r="AN72" s="75">
        <v>643.22428161661082</v>
      </c>
      <c r="AO72" s="101">
        <v>1922.1277531473897</v>
      </c>
      <c r="AQ72" s="69" t="s">
        <v>340</v>
      </c>
      <c r="AR72" s="134">
        <v>1.2333862975541621</v>
      </c>
      <c r="AS72" s="135">
        <v>5.4167742000882813</v>
      </c>
      <c r="AT72" s="136">
        <v>-0.53664686703059905</v>
      </c>
      <c r="AU72" s="137">
        <v>1.070414631993799</v>
      </c>
      <c r="AV72" s="137">
        <v>0.5855938874965938</v>
      </c>
      <c r="AW72" s="137">
        <v>-1.9328075312837312</v>
      </c>
      <c r="AX72" s="137">
        <v>-2.0586930011888382</v>
      </c>
      <c r="AY72" s="138">
        <v>-0.92310614655949363</v>
      </c>
      <c r="AZ72" s="139">
        <v>0.1442070468780754</v>
      </c>
      <c r="BA72" s="136">
        <v>1.6673553242295247</v>
      </c>
      <c r="BB72" s="137">
        <v>2.2174941428840578</v>
      </c>
      <c r="BC72" s="137">
        <v>0.81925031794700676</v>
      </c>
      <c r="BD72" s="137">
        <v>1.9779684125786012</v>
      </c>
      <c r="BE72" s="137">
        <v>3.9676894080961311</v>
      </c>
      <c r="BF72" s="137">
        <v>-1.2487304150086365</v>
      </c>
      <c r="BG72" s="137">
        <v>2.2653854662029183</v>
      </c>
      <c r="BH72" s="137">
        <v>2.0220398888084912</v>
      </c>
      <c r="BI72" s="137">
        <v>0.54666986086617797</v>
      </c>
      <c r="BJ72" s="136">
        <v>1.1329872645376327</v>
      </c>
      <c r="BL72" s="69" t="s">
        <v>340</v>
      </c>
      <c r="BM72" s="74">
        <v>21757.159517682856</v>
      </c>
      <c r="BN72" s="106">
        <v>1043.7933510377843</v>
      </c>
      <c r="BO72" s="101">
        <v>-832.80000572104473</v>
      </c>
      <c r="BP72" s="75">
        <v>291.59857069105419</v>
      </c>
      <c r="BQ72" s="75">
        <v>168.63030698386501</v>
      </c>
      <c r="BR72" s="75">
        <v>-300.30603332088685</v>
      </c>
      <c r="BS72" s="75">
        <v>-400.48471455734762</v>
      </c>
      <c r="BT72" s="76">
        <v>-592.23813551775675</v>
      </c>
      <c r="BU72" s="103">
        <v>143.91987317627354</v>
      </c>
      <c r="BV72" s="101">
        <v>14114.078472434776</v>
      </c>
      <c r="BW72" s="75">
        <v>5395.4352981843404</v>
      </c>
      <c r="BX72" s="75">
        <v>842.77006743382663</v>
      </c>
      <c r="BY72" s="75">
        <v>2125.1168160455854</v>
      </c>
      <c r="BZ72" s="75">
        <v>1632.1221708635421</v>
      </c>
      <c r="CA72" s="75">
        <v>-619.68282826310315</v>
      </c>
      <c r="CB72" s="75">
        <v>487.26268146103757</v>
      </c>
      <c r="CC72" s="75">
        <v>3723.8444563699013</v>
      </c>
      <c r="CD72" s="75">
        <v>527.20981033948192</v>
      </c>
      <c r="CE72" s="101">
        <v>7288.1335318229394</v>
      </c>
    </row>
    <row r="73" spans="1:83" s="232" customFormat="1">
      <c r="A73" s="95" t="s">
        <v>341</v>
      </c>
      <c r="B73" s="140">
        <v>-7.6559435573897439E-2</v>
      </c>
      <c r="C73" s="141">
        <v>-1.7791309006025102</v>
      </c>
      <c r="D73" s="142">
        <v>-0.37068437053126013</v>
      </c>
      <c r="E73" s="143">
        <v>-0.18271892422908609</v>
      </c>
      <c r="F73" s="143">
        <v>-1.3679194830534924</v>
      </c>
      <c r="G73" s="143">
        <v>-0.32478730351707119</v>
      </c>
      <c r="H73" s="143">
        <v>0.1758759290465095</v>
      </c>
      <c r="I73" s="144">
        <v>-0.17251145422324532</v>
      </c>
      <c r="J73" s="145">
        <v>9.2523967529301032E-2</v>
      </c>
      <c r="K73" s="142">
        <v>-0.20855478049331966</v>
      </c>
      <c r="L73" s="143">
        <v>-0.39801446146470187</v>
      </c>
      <c r="M73" s="143">
        <v>-3.397430848994798E-2</v>
      </c>
      <c r="N73" s="143">
        <v>-0.69095770836601345</v>
      </c>
      <c r="O73" s="143">
        <v>5.4299695608861498E-2</v>
      </c>
      <c r="P73" s="143">
        <v>0.12097587369603868</v>
      </c>
      <c r="Q73" s="143">
        <v>0.27660726601332897</v>
      </c>
      <c r="R73" s="143">
        <v>0.23063497282753698</v>
      </c>
      <c r="S73" s="143">
        <v>-0.60778240072446588</v>
      </c>
      <c r="T73" s="142">
        <v>0.19508722602425976</v>
      </c>
      <c r="U73" s="234"/>
      <c r="V73" s="95" t="s">
        <v>341</v>
      </c>
      <c r="W73" s="92">
        <v>-1367.1795825753361</v>
      </c>
      <c r="X73" s="108">
        <v>-361.40272181552427</v>
      </c>
      <c r="Y73" s="100">
        <v>-572.16263426843216</v>
      </c>
      <c r="Z73" s="93">
        <v>-50.308449293948797</v>
      </c>
      <c r="AA73" s="93">
        <v>-396.21910753956399</v>
      </c>
      <c r="AB73" s="93">
        <v>-49.487809870788624</v>
      </c>
      <c r="AC73" s="93">
        <v>33.509400380247826</v>
      </c>
      <c r="AD73" s="94">
        <v>-109.65666794434219</v>
      </c>
      <c r="AE73" s="102">
        <v>92.472875812687562</v>
      </c>
      <c r="AF73" s="100">
        <v>-1794.8412520090351</v>
      </c>
      <c r="AG73" s="93">
        <v>-989.89262704612338</v>
      </c>
      <c r="AH73" s="93">
        <v>-35.235997740717721</v>
      </c>
      <c r="AI73" s="93">
        <v>-757.04427244742692</v>
      </c>
      <c r="AJ73" s="93">
        <v>23.222596888583212</v>
      </c>
      <c r="AK73" s="93">
        <v>59.284645464584173</v>
      </c>
      <c r="AL73" s="93">
        <v>60.843373349282047</v>
      </c>
      <c r="AM73" s="93">
        <v>433.332217861549</v>
      </c>
      <c r="AN73" s="93">
        <v>-589.35118833874003</v>
      </c>
      <c r="AO73" s="100">
        <v>1269.1500231447862</v>
      </c>
      <c r="AP73" s="234"/>
      <c r="AQ73" s="95" t="s">
        <v>341</v>
      </c>
      <c r="AR73" s="140">
        <v>0.74587420338139143</v>
      </c>
      <c r="AS73" s="141">
        <v>-0.85793145509984736</v>
      </c>
      <c r="AT73" s="142">
        <v>-0.80884409704982119</v>
      </c>
      <c r="AU73" s="143">
        <v>0.21920121577692075</v>
      </c>
      <c r="AV73" s="143">
        <v>-1.2910469096674371</v>
      </c>
      <c r="AW73" s="143">
        <v>-1.8511504117969202</v>
      </c>
      <c r="AX73" s="143">
        <v>-1.1748643884487708</v>
      </c>
      <c r="AY73" s="144">
        <v>-0.66855625781661043</v>
      </c>
      <c r="AZ73" s="145">
        <v>0.25506977866676106</v>
      </c>
      <c r="BA73" s="142">
        <v>1.014155601419775</v>
      </c>
      <c r="BB73" s="143">
        <v>1.0723145273832779</v>
      </c>
      <c r="BC73" s="143">
        <v>0.80340894918975447</v>
      </c>
      <c r="BD73" s="143">
        <v>1.249873550864633</v>
      </c>
      <c r="BE73" s="143">
        <v>3.0696334863125507</v>
      </c>
      <c r="BF73" s="143">
        <v>-0.50027423861381815</v>
      </c>
      <c r="BG73" s="143">
        <v>2.327594346661388</v>
      </c>
      <c r="BH73" s="143">
        <v>1.3562218060356734</v>
      </c>
      <c r="BI73" s="143">
        <v>-0.23254364058916677</v>
      </c>
      <c r="BJ73" s="142">
        <v>0.89166298096285956</v>
      </c>
      <c r="BK73" s="234"/>
      <c r="BL73" s="95" t="s">
        <v>341</v>
      </c>
      <c r="BM73" s="92">
        <v>13210.90402706922</v>
      </c>
      <c r="BN73" s="108">
        <v>-172.65609095534455</v>
      </c>
      <c r="BO73" s="100">
        <v>-1253.9904630986275</v>
      </c>
      <c r="BP73" s="93">
        <v>60.111166911094188</v>
      </c>
      <c r="BQ73" s="93">
        <v>-373.6616704831722</v>
      </c>
      <c r="BR73" s="93">
        <v>-286.44606199194641</v>
      </c>
      <c r="BS73" s="93">
        <v>-226.90482010712731</v>
      </c>
      <c r="BT73" s="94">
        <v>-427.08907742743031</v>
      </c>
      <c r="BU73" s="102">
        <v>254.51560714918014</v>
      </c>
      <c r="BV73" s="100">
        <v>8622.2688740919111</v>
      </c>
      <c r="BW73" s="93">
        <v>2628.1322301184118</v>
      </c>
      <c r="BX73" s="93">
        <v>826.32295928669919</v>
      </c>
      <c r="BY73" s="93">
        <v>1343.1675589954684</v>
      </c>
      <c r="BZ73" s="93">
        <v>1274.3975774390274</v>
      </c>
      <c r="CA73" s="93">
        <v>-246.69184306087845</v>
      </c>
      <c r="CB73" s="93">
        <v>501.72282822458874</v>
      </c>
      <c r="CC73" s="93">
        <v>2519.8611326400714</v>
      </c>
      <c r="CD73" s="93">
        <v>-224.64356955130643</v>
      </c>
      <c r="CE73" s="100">
        <v>5760.7099903586786</v>
      </c>
    </row>
    <row r="74" spans="1:83">
      <c r="A74" s="69" t="s">
        <v>342</v>
      </c>
      <c r="B74" s="134">
        <v>0.37762437914781177</v>
      </c>
      <c r="C74" s="135">
        <v>7.0131494594840804</v>
      </c>
      <c r="D74" s="136">
        <v>9.3173920799638488E-2</v>
      </c>
      <c r="E74" s="137">
        <v>-0.31596306381903583</v>
      </c>
      <c r="F74" s="137">
        <v>-0.33531252233431896</v>
      </c>
      <c r="G74" s="137">
        <v>1.114968814944195</v>
      </c>
      <c r="H74" s="137">
        <v>0.42454976758690144</v>
      </c>
      <c r="I74" s="138">
        <v>0.11905649796897233</v>
      </c>
      <c r="J74" s="139">
        <v>0.49128065479098204</v>
      </c>
      <c r="K74" s="136">
        <v>0.42515962778799654</v>
      </c>
      <c r="L74" s="137">
        <v>8.5599583615580954E-2</v>
      </c>
      <c r="M74" s="137">
        <v>0.41333653674218152</v>
      </c>
      <c r="N74" s="137">
        <v>0.51148491473271829</v>
      </c>
      <c r="O74" s="137">
        <v>-0.28313417556327103</v>
      </c>
      <c r="P74" s="137">
        <v>0.11321027427200203</v>
      </c>
      <c r="Q74" s="137">
        <v>0.77975275035766511</v>
      </c>
      <c r="R74" s="137">
        <v>1.1262204722097158</v>
      </c>
      <c r="S74" s="137">
        <v>0.23545930648820601</v>
      </c>
      <c r="T74" s="136">
        <v>0.16150060704311908</v>
      </c>
      <c r="V74" s="69" t="s">
        <v>342</v>
      </c>
      <c r="W74" s="74">
        <v>6738.3605413413607</v>
      </c>
      <c r="X74" s="106">
        <v>1399.2663277678403</v>
      </c>
      <c r="Y74" s="101">
        <v>143.28368282254087</v>
      </c>
      <c r="Z74" s="75">
        <v>-86.835928741424141</v>
      </c>
      <c r="AA74" s="75">
        <v>-95.795001137379586</v>
      </c>
      <c r="AB74" s="75">
        <v>169.33591632186653</v>
      </c>
      <c r="AC74" s="75">
        <v>81.031151040198893</v>
      </c>
      <c r="AD74" s="76">
        <v>75.547545339250064</v>
      </c>
      <c r="AE74" s="103">
        <v>491.46367106020625</v>
      </c>
      <c r="AF74" s="101">
        <v>3651.3311646184884</v>
      </c>
      <c r="AG74" s="75">
        <v>212.0454147218843</v>
      </c>
      <c r="AH74" s="75">
        <v>428.54079429786361</v>
      </c>
      <c r="AI74" s="75">
        <v>556.5336585369223</v>
      </c>
      <c r="AJ74" s="75">
        <v>-121.15502703808306</v>
      </c>
      <c r="AK74" s="75">
        <v>55.546202908662963</v>
      </c>
      <c r="AL74" s="75">
        <v>171.99120830707034</v>
      </c>
      <c r="AM74" s="75">
        <v>2120.8976738613273</v>
      </c>
      <c r="AN74" s="75">
        <v>226.93123902272782</v>
      </c>
      <c r="AO74" s="101">
        <v>1052.7002239520662</v>
      </c>
      <c r="AQ74" s="69" t="s">
        <v>342</v>
      </c>
      <c r="AR74" s="134">
        <v>0.77103252460712923</v>
      </c>
      <c r="AS74" s="135">
        <v>4.5179660797541654</v>
      </c>
      <c r="AT74" s="136">
        <v>-0.7532105374610798</v>
      </c>
      <c r="AU74" s="137">
        <v>-0.23100064396531783</v>
      </c>
      <c r="AV74" s="137">
        <v>-1.97415682787071</v>
      </c>
      <c r="AW74" s="137">
        <v>-0.63334545505504547</v>
      </c>
      <c r="AX74" s="137">
        <v>-0.2014042415572681</v>
      </c>
      <c r="AY74" s="138">
        <v>-0.61752047982083225</v>
      </c>
      <c r="AZ74" s="139">
        <v>0.49252508152051178</v>
      </c>
      <c r="BA74" s="136">
        <v>0.77134728815997367</v>
      </c>
      <c r="BB74" s="137">
        <v>0.44912833350996273</v>
      </c>
      <c r="BC74" s="137">
        <v>0.55604799297124252</v>
      </c>
      <c r="BD74" s="137">
        <v>4.4447261078750522E-2</v>
      </c>
      <c r="BE74" s="137">
        <v>1.5872899947877661</v>
      </c>
      <c r="BF74" s="137">
        <v>-0.30264844020555515</v>
      </c>
      <c r="BG74" s="137">
        <v>2.4021015280602631</v>
      </c>
      <c r="BH74" s="137">
        <v>1.9867454129207207</v>
      </c>
      <c r="BI74" s="137">
        <v>0.1243333681043346</v>
      </c>
      <c r="BJ74" s="136">
        <v>1.0611439203223938</v>
      </c>
      <c r="BL74" s="69" t="s">
        <v>342</v>
      </c>
      <c r="BM74" s="74">
        <v>13704.655509512173</v>
      </c>
      <c r="BN74" s="106">
        <v>922.94633785650512</v>
      </c>
      <c r="BO74" s="101">
        <v>-1168.1718747329724</v>
      </c>
      <c r="BP74" s="75">
        <v>-63.431696770079725</v>
      </c>
      <c r="BQ74" s="75">
        <v>-573.42344727407908</v>
      </c>
      <c r="BR74" s="75">
        <v>-97.881767694030714</v>
      </c>
      <c r="BS74" s="75">
        <v>-38.681871330169088</v>
      </c>
      <c r="BT74" s="76">
        <v>-394.75309166464285</v>
      </c>
      <c r="BU74" s="103">
        <v>492.70246002834756</v>
      </c>
      <c r="BV74" s="101">
        <v>6601.6824216311797</v>
      </c>
      <c r="BW74" s="75">
        <v>1108.5444450093491</v>
      </c>
      <c r="BX74" s="75">
        <v>575.68359397542372</v>
      </c>
      <c r="BY74" s="75">
        <v>48.587696460323059</v>
      </c>
      <c r="BZ74" s="75">
        <v>666.70646839037363</v>
      </c>
      <c r="CA74" s="75">
        <v>-149.11273638689454</v>
      </c>
      <c r="CB74" s="75">
        <v>521.44092183026805</v>
      </c>
      <c r="CC74" s="75">
        <v>3709.8688799744705</v>
      </c>
      <c r="CD74" s="75">
        <v>119.96315237789531</v>
      </c>
      <c r="CE74" s="101">
        <v>6855.2209828525083</v>
      </c>
    </row>
    <row r="75" spans="1:83">
      <c r="A75" s="69" t="s">
        <v>343</v>
      </c>
      <c r="B75" s="134">
        <v>0.35943823183697265</v>
      </c>
      <c r="C75" s="135">
        <v>-2.8366461213464866</v>
      </c>
      <c r="D75" s="136">
        <v>0.29517966267771367</v>
      </c>
      <c r="E75" s="137">
        <v>1.2784511598375126</v>
      </c>
      <c r="F75" s="137">
        <v>0.58955211805391539</v>
      </c>
      <c r="G75" s="137">
        <v>-0.61527171138074932</v>
      </c>
      <c r="H75" s="137">
        <v>-7.3271925340034905E-2</v>
      </c>
      <c r="I75" s="138">
        <v>7.0476215178039148E-2</v>
      </c>
      <c r="J75" s="139">
        <v>0.48667765392902407</v>
      </c>
      <c r="K75" s="136">
        <v>0.55983264764514207</v>
      </c>
      <c r="L75" s="137">
        <v>0.8640718656240054</v>
      </c>
      <c r="M75" s="137">
        <v>0.10806945330001927</v>
      </c>
      <c r="N75" s="137">
        <v>1.0310833134462793</v>
      </c>
      <c r="O75" s="137">
        <v>0.64525998034312693</v>
      </c>
      <c r="P75" s="137">
        <v>0.31182437875605373</v>
      </c>
      <c r="Q75" s="137">
        <v>0.84836753755010985</v>
      </c>
      <c r="R75" s="137">
        <v>0.54165899277185403</v>
      </c>
      <c r="S75" s="137">
        <v>-0.20981605915149082</v>
      </c>
      <c r="T75" s="136">
        <v>0.19481594043302408</v>
      </c>
      <c r="V75" s="69" t="s">
        <v>343</v>
      </c>
      <c r="W75" s="74">
        <v>6438.0656740004197</v>
      </c>
      <c r="X75" s="106">
        <v>-605.66097948615425</v>
      </c>
      <c r="Y75" s="101">
        <v>454.35285085556097</v>
      </c>
      <c r="Z75" s="75">
        <v>350.24576772318687</v>
      </c>
      <c r="AA75" s="75">
        <v>167.86362119316982</v>
      </c>
      <c r="AB75" s="75">
        <v>-94.48628236039076</v>
      </c>
      <c r="AC75" s="75">
        <v>-14.044325856888463</v>
      </c>
      <c r="AD75" s="76">
        <v>44.774070156498055</v>
      </c>
      <c r="AE75" s="103">
        <v>489.25079931136861</v>
      </c>
      <c r="AF75" s="101">
        <v>4828.3634976728354</v>
      </c>
      <c r="AG75" s="75">
        <v>2142.2921354005812</v>
      </c>
      <c r="AH75" s="75">
        <v>112.50782435049769</v>
      </c>
      <c r="AI75" s="75">
        <v>1127.6337172420463</v>
      </c>
      <c r="AJ75" s="75">
        <v>275.32934111008944</v>
      </c>
      <c r="AK75" s="75">
        <v>153.1686862583083</v>
      </c>
      <c r="AL75" s="75">
        <v>188.58479017789432</v>
      </c>
      <c r="AM75" s="75">
        <v>1031.5399021664634</v>
      </c>
      <c r="AN75" s="75">
        <v>-202.69289903304889</v>
      </c>
      <c r="AO75" s="101">
        <v>1271.908495116164</v>
      </c>
      <c r="AQ75" s="69" t="s">
        <v>343</v>
      </c>
      <c r="AR75" s="134">
        <v>0.84899525802419884</v>
      </c>
      <c r="AS75" s="135">
        <v>-0.27861488202244322</v>
      </c>
      <c r="AT75" s="136">
        <v>-0.18670197247245834</v>
      </c>
      <c r="AU75" s="137">
        <v>1.0122036089345032</v>
      </c>
      <c r="AV75" s="137">
        <v>-1.1963089081335365</v>
      </c>
      <c r="AW75" s="137">
        <v>-0.53520941180691395</v>
      </c>
      <c r="AX75" s="137">
        <v>0.65177204126769528</v>
      </c>
      <c r="AY75" s="138">
        <v>-0.4102955257338059</v>
      </c>
      <c r="AZ75" s="139">
        <v>0.92155683414434364</v>
      </c>
      <c r="BA75" s="136">
        <v>1.0535095062537136</v>
      </c>
      <c r="BB75" s="137">
        <v>0.82023404830058322</v>
      </c>
      <c r="BC75" s="137">
        <v>0.58711117875107632</v>
      </c>
      <c r="BD75" s="137">
        <v>0.77361153668948912</v>
      </c>
      <c r="BE75" s="137">
        <v>1.8398528352463694</v>
      </c>
      <c r="BF75" s="137">
        <v>-3.3016246947903394E-2</v>
      </c>
      <c r="BG75" s="137">
        <v>2.225480613053854</v>
      </c>
      <c r="BH75" s="137">
        <v>2.2563872408823293</v>
      </c>
      <c r="BI75" s="137">
        <v>8.1092186625264517E-2</v>
      </c>
      <c r="BJ75" s="136">
        <v>0.85038630279148375</v>
      </c>
      <c r="BL75" s="69" t="s">
        <v>343</v>
      </c>
      <c r="BM75" s="74">
        <v>15132.930718980031</v>
      </c>
      <c r="BN75" s="106">
        <v>-57.961943622532999</v>
      </c>
      <c r="BO75" s="101">
        <v>-288.76688391133212</v>
      </c>
      <c r="BP75" s="75">
        <v>278.03523803455391</v>
      </c>
      <c r="BQ75" s="75">
        <v>-346.782701489381</v>
      </c>
      <c r="BR75" s="75">
        <v>-82.12508611987505</v>
      </c>
      <c r="BS75" s="75">
        <v>124.02786356646538</v>
      </c>
      <c r="BT75" s="76">
        <v>-261.92219790306262</v>
      </c>
      <c r="BU75" s="103">
        <v>922.43719892701483</v>
      </c>
      <c r="BV75" s="101">
        <v>9041.7675203557592</v>
      </c>
      <c r="BW75" s="75">
        <v>2034.4893331625499</v>
      </c>
      <c r="BX75" s="75">
        <v>608.3126842094789</v>
      </c>
      <c r="BY75" s="75">
        <v>848.21396609034855</v>
      </c>
      <c r="BZ75" s="75">
        <v>775.84758788309409</v>
      </c>
      <c r="CA75" s="75">
        <v>-16.273582362795423</v>
      </c>
      <c r="CB75" s="75">
        <v>488.04081947353552</v>
      </c>
      <c r="CC75" s="75">
        <v>4225.025278631947</v>
      </c>
      <c r="CD75" s="75">
        <v>78.111433267549728</v>
      </c>
      <c r="CE75" s="101">
        <v>5515.8864953604061</v>
      </c>
    </row>
    <row r="76" spans="1:83">
      <c r="A76" s="69" t="s">
        <v>344</v>
      </c>
      <c r="B76" s="134">
        <v>-9.8902954103707863E-2</v>
      </c>
      <c r="C76" s="135">
        <v>0.85509236748593231</v>
      </c>
      <c r="D76" s="136">
        <v>-0.16480170995181176</v>
      </c>
      <c r="E76" s="137">
        <v>-8.7485287180233406E-2</v>
      </c>
      <c r="F76" s="137">
        <v>-0.35074436546912446</v>
      </c>
      <c r="G76" s="137">
        <v>-0.52857002367581174</v>
      </c>
      <c r="H76" s="137">
        <v>-6.2421466972717443E-2</v>
      </c>
      <c r="I76" s="138">
        <v>-5.8292824095240725E-2</v>
      </c>
      <c r="J76" s="139">
        <v>0.42448798090926054</v>
      </c>
      <c r="K76" s="136">
        <v>9.087403806515848E-2</v>
      </c>
      <c r="L76" s="137">
        <v>-0.109576704150538</v>
      </c>
      <c r="M76" s="137">
        <v>0.4224242744709894</v>
      </c>
      <c r="N76" s="137">
        <v>-0.30894685395388422</v>
      </c>
      <c r="O76" s="137">
        <v>-0.25665044049398844</v>
      </c>
      <c r="P76" s="137">
        <v>0.22013884774205739</v>
      </c>
      <c r="Q76" s="137">
        <v>0.51983485961104581</v>
      </c>
      <c r="R76" s="137">
        <v>0.65732960395148421</v>
      </c>
      <c r="S76" s="137">
        <v>-0.42541862440855782</v>
      </c>
      <c r="T76" s="136">
        <v>-0.44607966886011097</v>
      </c>
      <c r="V76" s="69" t="s">
        <v>344</v>
      </c>
      <c r="W76" s="74">
        <v>-1777.8643383395392</v>
      </c>
      <c r="X76" s="106">
        <v>177.39442292998501</v>
      </c>
      <c r="Y76" s="101">
        <v>-254.41844828723697</v>
      </c>
      <c r="Z76" s="75">
        <v>-24.273970928574272</v>
      </c>
      <c r="AA76" s="75">
        <v>-100.45648108208479</v>
      </c>
      <c r="AB76" s="75">
        <v>-80.672218135316143</v>
      </c>
      <c r="AC76" s="75">
        <v>-11.955808005113795</v>
      </c>
      <c r="AD76" s="76">
        <v>-37.059970136149786</v>
      </c>
      <c r="AE76" s="103">
        <v>428.80913002720627</v>
      </c>
      <c r="AF76" s="101">
        <v>788.14496441662777</v>
      </c>
      <c r="AG76" s="75">
        <v>-274.0208183338691</v>
      </c>
      <c r="AH76" s="75">
        <v>440.24833797250176</v>
      </c>
      <c r="AI76" s="75">
        <v>-341.36035503623134</v>
      </c>
      <c r="AJ76" s="75">
        <v>-110.21814689098392</v>
      </c>
      <c r="AK76" s="75">
        <v>108.46977507353586</v>
      </c>
      <c r="AL76" s="75">
        <v>116.53513749326157</v>
      </c>
      <c r="AM76" s="75">
        <v>1258.6045957075548</v>
      </c>
      <c r="AN76" s="75">
        <v>-410.11356156902912</v>
      </c>
      <c r="AO76" s="101">
        <v>-2918.0253482823027</v>
      </c>
      <c r="AQ76" s="69" t="s">
        <v>344</v>
      </c>
      <c r="AR76" s="134">
        <v>0.5617381771022556</v>
      </c>
      <c r="AS76" s="135">
        <v>3.0009540106629373</v>
      </c>
      <c r="AT76" s="136">
        <v>-0.14832525038226407</v>
      </c>
      <c r="AU76" s="137">
        <v>0.68581606678130846</v>
      </c>
      <c r="AV76" s="137">
        <v>-1.4659266398037607</v>
      </c>
      <c r="AW76" s="137">
        <v>-0.36300078312468953</v>
      </c>
      <c r="AX76" s="137">
        <v>0.46470924634736122</v>
      </c>
      <c r="AY76" s="138">
        <v>-4.1524549447924386E-2</v>
      </c>
      <c r="AZ76" s="139">
        <v>1.5028263366178463</v>
      </c>
      <c r="BA76" s="136">
        <v>0.86833837472688469</v>
      </c>
      <c r="BB76" s="137">
        <v>0.43843599897526175</v>
      </c>
      <c r="BC76" s="137">
        <v>0.91218551845213547</v>
      </c>
      <c r="BD76" s="137">
        <v>0.53462829181685212</v>
      </c>
      <c r="BE76" s="137">
        <v>0.15707917843383878</v>
      </c>
      <c r="BF76" s="137">
        <v>0.76822089943215932</v>
      </c>
      <c r="BG76" s="137">
        <v>2.44565871143263</v>
      </c>
      <c r="BH76" s="137">
        <v>2.5783500733567166</v>
      </c>
      <c r="BI76" s="137">
        <v>-1.0057253813989697</v>
      </c>
      <c r="BJ76" s="136">
        <v>0.10387026825029455</v>
      </c>
      <c r="BL76" s="69" t="s">
        <v>344</v>
      </c>
      <c r="BM76" s="74">
        <v>10031.382294426905</v>
      </c>
      <c r="BN76" s="106">
        <v>609.59704939614676</v>
      </c>
      <c r="BO76" s="101">
        <v>-228.94454887756729</v>
      </c>
      <c r="BP76" s="75">
        <v>188.82741875923966</v>
      </c>
      <c r="BQ76" s="75">
        <v>-424.60696856585855</v>
      </c>
      <c r="BR76" s="75">
        <v>-55.310394044628993</v>
      </c>
      <c r="BS76" s="75">
        <v>88.54041755844446</v>
      </c>
      <c r="BT76" s="76">
        <v>-26.395022584743856</v>
      </c>
      <c r="BU76" s="103">
        <v>1501.9964762114687</v>
      </c>
      <c r="BV76" s="101">
        <v>7472.9983746989165</v>
      </c>
      <c r="BW76" s="75">
        <v>1090.424104742473</v>
      </c>
      <c r="BX76" s="75">
        <v>946.06095888014534</v>
      </c>
      <c r="BY76" s="75">
        <v>585.7627482953103</v>
      </c>
      <c r="BZ76" s="75">
        <v>67.178764069605677</v>
      </c>
      <c r="CA76" s="75">
        <v>376.46930970509129</v>
      </c>
      <c r="CB76" s="75">
        <v>537.95450932750828</v>
      </c>
      <c r="CC76" s="75">
        <v>4844.3743895968946</v>
      </c>
      <c r="CD76" s="75">
        <v>-975.22640991809021</v>
      </c>
      <c r="CE76" s="101">
        <v>675.73339393071365</v>
      </c>
    </row>
    <row r="77" spans="1:83" s="232" customFormat="1">
      <c r="A77" s="95" t="s">
        <v>345</v>
      </c>
      <c r="B77" s="140">
        <v>0.36664054798356549</v>
      </c>
      <c r="C77" s="141">
        <v>3.0017736074264612</v>
      </c>
      <c r="D77" s="142">
        <v>0.33215573652893848</v>
      </c>
      <c r="E77" s="143">
        <v>1.6572346438474161</v>
      </c>
      <c r="F77" s="143">
        <v>-0.28272384601916167</v>
      </c>
      <c r="G77" s="143">
        <v>6.2954816681970449E-2</v>
      </c>
      <c r="H77" s="143">
        <v>0.15730051228723951</v>
      </c>
      <c r="I77" s="144">
        <v>0.14721144538860642</v>
      </c>
      <c r="J77" s="145">
        <v>0.26278328418534169</v>
      </c>
      <c r="K77" s="142">
        <v>0.94446988665057852</v>
      </c>
      <c r="L77" s="143">
        <v>0.73510723892009633</v>
      </c>
      <c r="M77" s="143">
        <v>1.1264311995472953</v>
      </c>
      <c r="N77" s="143">
        <v>1.9076086358813749</v>
      </c>
      <c r="O77" s="143">
        <v>0.98191915874741298</v>
      </c>
      <c r="P77" s="143">
        <v>5.1503912466066559E-2</v>
      </c>
      <c r="Q77" s="143">
        <v>0.2934083638152174</v>
      </c>
      <c r="R77" s="143">
        <v>1.038133420538756</v>
      </c>
      <c r="S77" s="143">
        <v>0.59314858999459652</v>
      </c>
      <c r="T77" s="142">
        <v>-0.4638596183792365</v>
      </c>
      <c r="U77" s="234"/>
      <c r="V77" s="95" t="s">
        <v>345</v>
      </c>
      <c r="W77" s="92">
        <v>6584.1559026027098</v>
      </c>
      <c r="X77" s="108">
        <v>628.06226104894449</v>
      </c>
      <c r="Y77" s="100">
        <v>511.93205985217355</v>
      </c>
      <c r="Z77" s="93">
        <v>459.41979015315883</v>
      </c>
      <c r="AA77" s="93">
        <v>-80.690750915644458</v>
      </c>
      <c r="AB77" s="93">
        <v>9.5575987420706952</v>
      </c>
      <c r="AC77" s="93">
        <v>30.109526143725816</v>
      </c>
      <c r="AD77" s="94">
        <v>93.535895728833566</v>
      </c>
      <c r="AE77" s="102">
        <v>266.58517097623553</v>
      </c>
      <c r="AF77" s="100">
        <v>8198.7732524519088</v>
      </c>
      <c r="AG77" s="93">
        <v>1836.2841193361382</v>
      </c>
      <c r="AH77" s="93">
        <v>1178.9197152973939</v>
      </c>
      <c r="AI77" s="93">
        <v>2101.2356873809185</v>
      </c>
      <c r="AJ77" s="93">
        <v>420.60145749638468</v>
      </c>
      <c r="AK77" s="93">
        <v>25.433566924162733</v>
      </c>
      <c r="AL77" s="93">
        <v>66.117397313559195</v>
      </c>
      <c r="AM77" s="93">
        <v>2000.8046974014433</v>
      </c>
      <c r="AN77" s="93">
        <v>569.37661130190827</v>
      </c>
      <c r="AO77" s="100">
        <v>-3020.7971552754752</v>
      </c>
      <c r="AP77" s="234"/>
      <c r="AQ77" s="95" t="s">
        <v>345</v>
      </c>
      <c r="AR77" s="140">
        <v>1.0077692630501511</v>
      </c>
      <c r="AS77" s="141">
        <v>8.0145293320391442</v>
      </c>
      <c r="AT77" s="142">
        <v>0.55608350047342547</v>
      </c>
      <c r="AU77" s="143">
        <v>2.5417795285203493</v>
      </c>
      <c r="AV77" s="143">
        <v>-0.38180932270698298</v>
      </c>
      <c r="AW77" s="143">
        <v>2.4592684513691232E-2</v>
      </c>
      <c r="AX77" s="143">
        <v>0.44608027179093845</v>
      </c>
      <c r="AY77" s="144">
        <v>0.27861786901204333</v>
      </c>
      <c r="AZ77" s="145">
        <v>1.6754846048451233</v>
      </c>
      <c r="BA77" s="142">
        <v>2.0338058356304645</v>
      </c>
      <c r="BB77" s="143">
        <v>1.5810735756038641</v>
      </c>
      <c r="BC77" s="143">
        <v>2.0835740486419008</v>
      </c>
      <c r="BD77" s="143">
        <v>3.1652638863416183</v>
      </c>
      <c r="BE77" s="143">
        <v>1.0856515266454814</v>
      </c>
      <c r="BF77" s="143">
        <v>0.6982998277041963</v>
      </c>
      <c r="BG77" s="143">
        <v>2.46282322844531</v>
      </c>
      <c r="BH77" s="143">
        <v>3.404762661438876</v>
      </c>
      <c r="BI77" s="143">
        <v>0.19039736507748817</v>
      </c>
      <c r="BJ77" s="142">
        <v>-0.55447667521849597</v>
      </c>
      <c r="BK77" s="234"/>
      <c r="BL77" s="95" t="s">
        <v>345</v>
      </c>
      <c r="BM77" s="92">
        <v>17982.717779604951</v>
      </c>
      <c r="BN77" s="108">
        <v>1599.0620322606155</v>
      </c>
      <c r="BO77" s="100">
        <v>855.15014524303842</v>
      </c>
      <c r="BP77" s="93">
        <v>698.55565820634729</v>
      </c>
      <c r="BQ77" s="93">
        <v>-109.07861194193902</v>
      </c>
      <c r="BR77" s="93">
        <v>3.7350145682303264</v>
      </c>
      <c r="BS77" s="93">
        <v>85.140543321922451</v>
      </c>
      <c r="BT77" s="94">
        <v>176.7975410884319</v>
      </c>
      <c r="BU77" s="102">
        <v>1676.1087713750167</v>
      </c>
      <c r="BV77" s="100">
        <v>17466.61287915986</v>
      </c>
      <c r="BW77" s="93">
        <v>3916.6008511247346</v>
      </c>
      <c r="BX77" s="93">
        <v>2160.2166719182569</v>
      </c>
      <c r="BY77" s="93">
        <v>3444.0427081236558</v>
      </c>
      <c r="BZ77" s="93">
        <v>464.55762467740715</v>
      </c>
      <c r="CA77" s="93">
        <v>342.61823116466985</v>
      </c>
      <c r="CB77" s="93">
        <v>543.22853329178542</v>
      </c>
      <c r="CC77" s="93">
        <v>6411.8468691367889</v>
      </c>
      <c r="CD77" s="93">
        <v>183.50138972255809</v>
      </c>
      <c r="CE77" s="100">
        <v>-3614.2137844895478</v>
      </c>
    </row>
    <row r="78" spans="1:83">
      <c r="A78" s="69" t="s">
        <v>346</v>
      </c>
      <c r="B78" s="134">
        <v>0.51681494348179147</v>
      </c>
      <c r="C78" s="135">
        <v>1.7177764083108338</v>
      </c>
      <c r="D78" s="136">
        <v>0.44943065078681954</v>
      </c>
      <c r="E78" s="137">
        <v>0.47302125611268231</v>
      </c>
      <c r="F78" s="137">
        <v>0.82777179312585325</v>
      </c>
      <c r="G78" s="137">
        <v>-7.1001276016624537E-2</v>
      </c>
      <c r="H78" s="137">
        <v>8.008205189511397E-2</v>
      </c>
      <c r="I78" s="138">
        <v>0.50529323031194284</v>
      </c>
      <c r="J78" s="139">
        <v>0.79386232693456904</v>
      </c>
      <c r="K78" s="136">
        <v>0.7890152526229155</v>
      </c>
      <c r="L78" s="137">
        <v>0.60322175439786463</v>
      </c>
      <c r="M78" s="137">
        <v>0.30534230768735071</v>
      </c>
      <c r="N78" s="137">
        <v>2.5620677811163617</v>
      </c>
      <c r="O78" s="137">
        <v>0.34577776446913511</v>
      </c>
      <c r="P78" s="137">
        <v>0.84207439378620741</v>
      </c>
      <c r="Q78" s="137">
        <v>0.7812862706894963</v>
      </c>
      <c r="R78" s="137">
        <v>0.52414030243608245</v>
      </c>
      <c r="S78" s="137">
        <v>0.44954937133367956</v>
      </c>
      <c r="T78" s="136">
        <v>8.1427117868226873E-2</v>
      </c>
      <c r="V78" s="69" t="s">
        <v>346</v>
      </c>
      <c r="W78" s="74">
        <v>9315.0258146675769</v>
      </c>
      <c r="X78" s="106">
        <v>370.19973232101984</v>
      </c>
      <c r="Y78" s="101">
        <v>694.98175274353707</v>
      </c>
      <c r="Z78" s="75">
        <v>133.30444901931696</v>
      </c>
      <c r="AA78" s="75">
        <v>235.58213175817582</v>
      </c>
      <c r="AB78" s="75">
        <v>-10.785972457553726</v>
      </c>
      <c r="AC78" s="75">
        <v>15.352941203756927</v>
      </c>
      <c r="AD78" s="76">
        <v>321.52820321988838</v>
      </c>
      <c r="AE78" s="103">
        <v>807.46405973246146</v>
      </c>
      <c r="AF78" s="101">
        <v>6913.9890996331815</v>
      </c>
      <c r="AG78" s="75">
        <v>1517.9135135850811</v>
      </c>
      <c r="AH78" s="75">
        <v>323.17013838754792</v>
      </c>
      <c r="AI78" s="75">
        <v>2875.9591565933224</v>
      </c>
      <c r="AJ78" s="75">
        <v>149.56697902205633</v>
      </c>
      <c r="AK78" s="75">
        <v>416.0457913481805</v>
      </c>
      <c r="AL78" s="75">
        <v>176.57362908593132</v>
      </c>
      <c r="AM78" s="75">
        <v>1020.6677563103731</v>
      </c>
      <c r="AN78" s="75">
        <v>434.09213530056877</v>
      </c>
      <c r="AO78" s="101">
        <v>527.81880232982803</v>
      </c>
      <c r="AQ78" s="69" t="s">
        <v>346</v>
      </c>
      <c r="AR78" s="134">
        <v>1.1478336299127756</v>
      </c>
      <c r="AS78" s="135">
        <v>2.6696046134502716</v>
      </c>
      <c r="AT78" s="136">
        <v>0.91398784184781867</v>
      </c>
      <c r="AU78" s="137">
        <v>3.3533824558545922</v>
      </c>
      <c r="AV78" s="137">
        <v>0.78073237629994185</v>
      </c>
      <c r="AW78" s="137">
        <v>-1.1485884643770761</v>
      </c>
      <c r="AX78" s="137">
        <v>0.10153870400204656</v>
      </c>
      <c r="AY78" s="138">
        <v>0.66547015312623525</v>
      </c>
      <c r="AZ78" s="139">
        <v>1.9816319436717356</v>
      </c>
      <c r="BA78" s="136">
        <v>2.4034898303008312</v>
      </c>
      <c r="BB78" s="137">
        <v>2.1064300308117012</v>
      </c>
      <c r="BC78" s="137">
        <v>1.9737834843724711</v>
      </c>
      <c r="BD78" s="137">
        <v>5.2699877665105532</v>
      </c>
      <c r="BE78" s="137">
        <v>1.7231963660810923</v>
      </c>
      <c r="BF78" s="137">
        <v>1.4314236326388396</v>
      </c>
      <c r="BG78" s="137">
        <v>2.4643823593063274</v>
      </c>
      <c r="BH78" s="137">
        <v>2.7891166225788577</v>
      </c>
      <c r="BI78" s="137">
        <v>0.40439118340476199</v>
      </c>
      <c r="BJ78" s="136">
        <v>-0.63397778080476197</v>
      </c>
      <c r="BL78" s="69" t="s">
        <v>346</v>
      </c>
      <c r="BM78" s="74">
        <v>20559.383052931167</v>
      </c>
      <c r="BN78" s="106">
        <v>569.9954368137951</v>
      </c>
      <c r="BO78" s="101">
        <v>1406.8482151640346</v>
      </c>
      <c r="BP78" s="75">
        <v>918.69603596708839</v>
      </c>
      <c r="BQ78" s="75">
        <v>222.29852095361639</v>
      </c>
      <c r="BR78" s="75">
        <v>-176.38687421118993</v>
      </c>
      <c r="BS78" s="75">
        <v>19.462333485480485</v>
      </c>
      <c r="BT78" s="76">
        <v>422.77819896907022</v>
      </c>
      <c r="BU78" s="103">
        <v>1992.1091600472719</v>
      </c>
      <c r="BV78" s="101">
        <v>20729.270814174553</v>
      </c>
      <c r="BW78" s="75">
        <v>5222.4689499879314</v>
      </c>
      <c r="BX78" s="75">
        <v>2054.8460160079412</v>
      </c>
      <c r="BY78" s="75">
        <v>5763.4682061800559</v>
      </c>
      <c r="BZ78" s="75">
        <v>735.27963073754654</v>
      </c>
      <c r="CA78" s="75">
        <v>703.11781960418739</v>
      </c>
      <c r="CB78" s="75">
        <v>547.8109540706464</v>
      </c>
      <c r="CC78" s="75">
        <v>5311.6169515858346</v>
      </c>
      <c r="CD78" s="75">
        <v>390.66228600039904</v>
      </c>
      <c r="CE78" s="101">
        <v>-4139.095206111786</v>
      </c>
    </row>
    <row r="79" spans="1:83">
      <c r="A79" s="69" t="s">
        <v>347</v>
      </c>
      <c r="B79" s="134">
        <v>-0.11725665514549233</v>
      </c>
      <c r="C79" s="135">
        <v>1.5154049064920239</v>
      </c>
      <c r="D79" s="136">
        <v>0.27496859400217843</v>
      </c>
      <c r="E79" s="137">
        <v>-0.31641011884302461</v>
      </c>
      <c r="F79" s="137">
        <v>1.1268940890794221</v>
      </c>
      <c r="G79" s="137">
        <v>5.7135553302445352E-2</v>
      </c>
      <c r="H79" s="137">
        <v>0.12034773275688693</v>
      </c>
      <c r="I79" s="138">
        <v>0.25263895642693157</v>
      </c>
      <c r="J79" s="139">
        <v>0.3535223505044538</v>
      </c>
      <c r="K79" s="136">
        <v>-0.16318456802016934</v>
      </c>
      <c r="L79" s="137">
        <v>-0.13684202802145551</v>
      </c>
      <c r="M79" s="137">
        <v>0.2038921450557396</v>
      </c>
      <c r="N79" s="137">
        <v>-1.4330052049771558</v>
      </c>
      <c r="O79" s="137">
        <v>0.98447949160900272</v>
      </c>
      <c r="P79" s="137">
        <v>-0.41083083456646685</v>
      </c>
      <c r="Q79" s="137">
        <v>-0.28299885072293751</v>
      </c>
      <c r="R79" s="137">
        <v>0.25338396008736108</v>
      </c>
      <c r="S79" s="137">
        <v>-0.32543793272199473</v>
      </c>
      <c r="T79" s="136">
        <v>-0.2782633749236707</v>
      </c>
      <c r="V79" s="69" t="s">
        <v>347</v>
      </c>
      <c r="W79" s="74">
        <v>-2124.3458385446575</v>
      </c>
      <c r="X79" s="106">
        <v>332.19647005073784</v>
      </c>
      <c r="Y79" s="101">
        <v>427.11152155842865</v>
      </c>
      <c r="Z79" s="75">
        <v>-89.59088214444273</v>
      </c>
      <c r="AA79" s="75">
        <v>323.36647656348578</v>
      </c>
      <c r="AB79" s="75">
        <v>8.6734349658945575</v>
      </c>
      <c r="AC79" s="75">
        <v>23.090958468968893</v>
      </c>
      <c r="AD79" s="76">
        <v>161.57153370448941</v>
      </c>
      <c r="AE79" s="103">
        <v>362.43403286547982</v>
      </c>
      <c r="AF79" s="101">
        <v>-1441.2375872692792</v>
      </c>
      <c r="AG79" s="75">
        <v>-346.41877595536062</v>
      </c>
      <c r="AH79" s="75">
        <v>216.45558697090019</v>
      </c>
      <c r="AI79" s="75">
        <v>-1649.7822814304964</v>
      </c>
      <c r="AJ79" s="75">
        <v>427.3113579789715</v>
      </c>
      <c r="AK79" s="75">
        <v>-204.68945723630168</v>
      </c>
      <c r="AL79" s="75">
        <v>-64.458503605874284</v>
      </c>
      <c r="AM79" s="75">
        <v>496.00531167266308</v>
      </c>
      <c r="AN79" s="75">
        <v>-315.66082566377008</v>
      </c>
      <c r="AO79" s="101">
        <v>-1805.2000278468477</v>
      </c>
      <c r="AQ79" s="69" t="s">
        <v>347</v>
      </c>
      <c r="AR79" s="134">
        <v>0.66739396255084404</v>
      </c>
      <c r="AS79" s="135">
        <v>7.2682865284835252</v>
      </c>
      <c r="AT79" s="136">
        <v>0.89365207351423948</v>
      </c>
      <c r="AU79" s="137">
        <v>1.7258466295082542</v>
      </c>
      <c r="AV79" s="137">
        <v>1.3190956181694302</v>
      </c>
      <c r="AW79" s="137">
        <v>-0.47978946089524133</v>
      </c>
      <c r="AX79" s="137">
        <v>0.2954970780254973</v>
      </c>
      <c r="AY79" s="138">
        <v>0.84871598831914863</v>
      </c>
      <c r="AZ79" s="139">
        <v>1.846495670264825</v>
      </c>
      <c r="BA79" s="136">
        <v>1.6672168658166564</v>
      </c>
      <c r="BB79" s="137">
        <v>1.093187727997158</v>
      </c>
      <c r="BC79" s="137">
        <v>2.0713920235776451</v>
      </c>
      <c r="BD79" s="137">
        <v>2.7025148692313206</v>
      </c>
      <c r="BE79" s="137">
        <v>2.0660490047691438</v>
      </c>
      <c r="BF79" s="137">
        <v>0.70070272773248288</v>
      </c>
      <c r="BG79" s="137">
        <v>1.314886725147324</v>
      </c>
      <c r="BH79" s="137">
        <v>2.494397634938994</v>
      </c>
      <c r="BI79" s="137">
        <v>0.28805765875454803</v>
      </c>
      <c r="BJ79" s="136">
        <v>-1.1031438680913719</v>
      </c>
      <c r="BL79" s="69" t="s">
        <v>347</v>
      </c>
      <c r="BM79" s="74">
        <v>11996.97154038609</v>
      </c>
      <c r="BN79" s="106">
        <v>1507.8528863506872</v>
      </c>
      <c r="BO79" s="101">
        <v>1379.6068858669023</v>
      </c>
      <c r="BP79" s="75">
        <v>478.85938609945879</v>
      </c>
      <c r="BQ79" s="75">
        <v>377.80137632393235</v>
      </c>
      <c r="BR79" s="75">
        <v>-73.227156884904616</v>
      </c>
      <c r="BS79" s="75">
        <v>56.597617811337841</v>
      </c>
      <c r="BT79" s="76">
        <v>539.57566251706157</v>
      </c>
      <c r="BU79" s="103">
        <v>1865.2923936013831</v>
      </c>
      <c r="BV79" s="101">
        <v>14459.669729232439</v>
      </c>
      <c r="BW79" s="75">
        <v>2733.7580386319896</v>
      </c>
      <c r="BX79" s="75">
        <v>2158.7937786283437</v>
      </c>
      <c r="BY79" s="75">
        <v>2986.0522075075132</v>
      </c>
      <c r="BZ79" s="75">
        <v>887.2616476064286</v>
      </c>
      <c r="CA79" s="75">
        <v>345.25967610957741</v>
      </c>
      <c r="CB79" s="75">
        <v>294.7676602868778</v>
      </c>
      <c r="CC79" s="75">
        <v>4776.0823610920343</v>
      </c>
      <c r="CD79" s="75">
        <v>277.69435936967784</v>
      </c>
      <c r="CE79" s="101">
        <v>-7216.2037290747976</v>
      </c>
    </row>
    <row r="80" spans="1:83">
      <c r="A80" s="69" t="s">
        <v>348</v>
      </c>
      <c r="B80" s="134">
        <v>0.10873262976154319</v>
      </c>
      <c r="C80" s="135">
        <v>3.5112964216749587</v>
      </c>
      <c r="D80" s="136">
        <v>0.14938224390657062</v>
      </c>
      <c r="E80" s="137">
        <v>-0.4029331266165892</v>
      </c>
      <c r="F80" s="137">
        <v>0.1465545018189518</v>
      </c>
      <c r="G80" s="137">
        <v>1.2893359320655273</v>
      </c>
      <c r="H80" s="137">
        <v>-0.53951870582668038</v>
      </c>
      <c r="I80" s="138">
        <v>0.33015293310216798</v>
      </c>
      <c r="J80" s="139">
        <v>1.4767959063118674</v>
      </c>
      <c r="K80" s="136">
        <v>7.4731504155023387E-2</v>
      </c>
      <c r="L80" s="137">
        <v>-0.27374005137882351</v>
      </c>
      <c r="M80" s="137">
        <v>0.12841982964852949</v>
      </c>
      <c r="N80" s="137">
        <v>-0.31841877286207243</v>
      </c>
      <c r="O80" s="137">
        <v>2.1354012458962623</v>
      </c>
      <c r="P80" s="137">
        <v>0.33971098867111582</v>
      </c>
      <c r="Q80" s="137">
        <v>-0.1297980638532481</v>
      </c>
      <c r="R80" s="137">
        <v>0.29613475533640798</v>
      </c>
      <c r="S80" s="137">
        <v>-8.3294048935111942E-2</v>
      </c>
      <c r="T80" s="136">
        <v>-0.1892187821637803</v>
      </c>
      <c r="V80" s="69" t="s">
        <v>348</v>
      </c>
      <c r="W80" s="74">
        <v>1967.6057034442201</v>
      </c>
      <c r="X80" s="106">
        <v>781.38625834722916</v>
      </c>
      <c r="Y80" s="101">
        <v>232.67499183345353</v>
      </c>
      <c r="Z80" s="75">
        <v>-113.72870462161518</v>
      </c>
      <c r="AA80" s="75">
        <v>42.528270945094846</v>
      </c>
      <c r="AB80" s="75">
        <v>195.8388457234305</v>
      </c>
      <c r="AC80" s="75">
        <v>-103.64131229683335</v>
      </c>
      <c r="AD80" s="76">
        <v>211.67789208341856</v>
      </c>
      <c r="AE80" s="103">
        <v>1519.375768408936</v>
      </c>
      <c r="AF80" s="101">
        <v>658.94768552854657</v>
      </c>
      <c r="AG80" s="75">
        <v>-692.03101847038488</v>
      </c>
      <c r="AH80" s="75">
        <v>136.61078450968489</v>
      </c>
      <c r="AI80" s="75">
        <v>-361.33418159505527</v>
      </c>
      <c r="AJ80" s="75">
        <v>935.99145986055373</v>
      </c>
      <c r="AK80" s="75">
        <v>168.55985427937412</v>
      </c>
      <c r="AL80" s="75">
        <v>-29.48037278238553</v>
      </c>
      <c r="AM80" s="75">
        <v>581.15988520297105</v>
      </c>
      <c r="AN80" s="75">
        <v>-80.528725476149702</v>
      </c>
      <c r="AO80" s="101">
        <v>-1224.1182122770697</v>
      </c>
      <c r="AQ80" s="69" t="s">
        <v>348</v>
      </c>
      <c r="AR80" s="134">
        <v>0.87662222670099599</v>
      </c>
      <c r="AS80" s="135">
        <v>10.093393827227338</v>
      </c>
      <c r="AT80" s="136">
        <v>1.2111670088336801</v>
      </c>
      <c r="AU80" s="137">
        <v>1.404673665076861</v>
      </c>
      <c r="AV80" s="137">
        <v>1.8247278094460029</v>
      </c>
      <c r="AW80" s="137">
        <v>1.339007991787744</v>
      </c>
      <c r="AX80" s="137">
        <v>-0.18330884691091232</v>
      </c>
      <c r="AY80" s="138">
        <v>1.2406870377581924</v>
      </c>
      <c r="AZ80" s="139">
        <v>2.9137042438218685</v>
      </c>
      <c r="BA80" s="136">
        <v>1.6508201012606749</v>
      </c>
      <c r="BB80" s="137">
        <v>0.92704771645415462</v>
      </c>
      <c r="BC80" s="137">
        <v>1.7725599334248887</v>
      </c>
      <c r="BD80" s="137">
        <v>2.6927568231297938</v>
      </c>
      <c r="BE80" s="137">
        <v>4.5138038247472867</v>
      </c>
      <c r="BF80" s="137">
        <v>0.82084822699695081</v>
      </c>
      <c r="BG80" s="137">
        <v>0.66011559320471314</v>
      </c>
      <c r="BH80" s="137">
        <v>2.1266107228153919</v>
      </c>
      <c r="BI80" s="137">
        <v>0.63263364067243089</v>
      </c>
      <c r="BJ80" s="136">
        <v>-0.84797828472683578</v>
      </c>
      <c r="BL80" s="69" t="s">
        <v>348</v>
      </c>
      <c r="BM80" s="74">
        <v>15742.441582169849</v>
      </c>
      <c r="BN80" s="106">
        <v>2111.8447217679313</v>
      </c>
      <c r="BO80" s="101">
        <v>1866.7003259875928</v>
      </c>
      <c r="BP80" s="75">
        <v>389.40465240641788</v>
      </c>
      <c r="BQ80" s="75">
        <v>520.78612835111198</v>
      </c>
      <c r="BR80" s="75">
        <v>203.28390697384202</v>
      </c>
      <c r="BS80" s="75">
        <v>-35.087886480381712</v>
      </c>
      <c r="BT80" s="76">
        <v>788.31352473662992</v>
      </c>
      <c r="BU80" s="103">
        <v>2955.8590319831128</v>
      </c>
      <c r="BV80" s="101">
        <v>14330.472450344358</v>
      </c>
      <c r="BW80" s="75">
        <v>2315.7478384954738</v>
      </c>
      <c r="BX80" s="75">
        <v>1855.1562251655268</v>
      </c>
      <c r="BY80" s="75">
        <v>2966.0783809486893</v>
      </c>
      <c r="BZ80" s="75">
        <v>1933.4712543579662</v>
      </c>
      <c r="CA80" s="75">
        <v>405.34975531541568</v>
      </c>
      <c r="CB80" s="75">
        <v>148.7521500112307</v>
      </c>
      <c r="CC80" s="75">
        <v>4098.6376505874505</v>
      </c>
      <c r="CD80" s="75">
        <v>607.27919546255725</v>
      </c>
      <c r="CE80" s="101">
        <v>-5522.2965930695646</v>
      </c>
    </row>
    <row r="81" spans="1:83" s="232" customFormat="1">
      <c r="A81" s="95" t="s">
        <v>349</v>
      </c>
      <c r="B81" s="140">
        <v>0.27269912849732236</v>
      </c>
      <c r="C81" s="141">
        <v>-2.7628687151691866</v>
      </c>
      <c r="D81" s="142">
        <v>0.10844588451324189</v>
      </c>
      <c r="E81" s="143">
        <v>0.92268313657042356</v>
      </c>
      <c r="F81" s="143">
        <v>0.15582116421131165</v>
      </c>
      <c r="G81" s="143">
        <v>0.30734585851817098</v>
      </c>
      <c r="H81" s="143">
        <v>0.36948997205494827</v>
      </c>
      <c r="I81" s="144">
        <v>-0.3938932203882084</v>
      </c>
      <c r="J81" s="145">
        <v>0.30494179595277338</v>
      </c>
      <c r="K81" s="142">
        <v>0.51461815362072727</v>
      </c>
      <c r="L81" s="143">
        <v>8.3826822512955701E-2</v>
      </c>
      <c r="M81" s="143">
        <v>0.49101388039369809</v>
      </c>
      <c r="N81" s="143">
        <v>1.1079889008707822</v>
      </c>
      <c r="O81" s="143">
        <v>1.1776260479428702</v>
      </c>
      <c r="P81" s="143">
        <v>-0.24608502419264378</v>
      </c>
      <c r="Q81" s="143">
        <v>0.57675895900044516</v>
      </c>
      <c r="R81" s="143">
        <v>1.1498681777195152</v>
      </c>
      <c r="S81" s="143">
        <v>-0.2540311491501468</v>
      </c>
      <c r="T81" s="142">
        <v>8.4845368299335533E-2</v>
      </c>
      <c r="U81" s="234"/>
      <c r="V81" s="95" t="s">
        <v>349</v>
      </c>
      <c r="W81" s="92">
        <v>4940.079001797596</v>
      </c>
      <c r="X81" s="108">
        <v>-636.42359452106393</v>
      </c>
      <c r="Y81" s="100">
        <v>169.16560980989016</v>
      </c>
      <c r="Z81" s="93">
        <v>259.37985951063456</v>
      </c>
      <c r="AA81" s="93">
        <v>45.283607728120842</v>
      </c>
      <c r="AB81" s="93">
        <v>47.285049055131822</v>
      </c>
      <c r="AC81" s="93">
        <v>70.595921111980715</v>
      </c>
      <c r="AD81" s="94">
        <v>-253.3788275959887</v>
      </c>
      <c r="AE81" s="102">
        <v>318.36727180093294</v>
      </c>
      <c r="AF81" s="100">
        <v>4541.05486622639</v>
      </c>
      <c r="AG81" s="93">
        <v>211.33905096983653</v>
      </c>
      <c r="AH81" s="93">
        <v>523.00281642642221</v>
      </c>
      <c r="AI81" s="93">
        <v>1253.3163669812202</v>
      </c>
      <c r="AJ81" s="93">
        <v>527.20084426507674</v>
      </c>
      <c r="AK81" s="93">
        <v>-122.51875716114591</v>
      </c>
      <c r="AL81" s="93">
        <v>130.82629245998396</v>
      </c>
      <c r="AM81" s="93">
        <v>2263.2811180744611</v>
      </c>
      <c r="AN81" s="93">
        <v>-245.39286578961764</v>
      </c>
      <c r="AO81" s="100">
        <v>547.85384046367835</v>
      </c>
      <c r="AP81" s="234"/>
      <c r="AQ81" s="95" t="s">
        <v>349</v>
      </c>
      <c r="AR81" s="140">
        <v>0.78220347328636919</v>
      </c>
      <c r="AS81" s="141">
        <v>3.9318587849912712</v>
      </c>
      <c r="AT81" s="142">
        <v>0.98549723200420658</v>
      </c>
      <c r="AU81" s="143">
        <v>0.67194710462519236</v>
      </c>
      <c r="AV81" s="143">
        <v>2.272541147527507</v>
      </c>
      <c r="AW81" s="143">
        <v>1.5865156312246498</v>
      </c>
      <c r="AX81" s="143">
        <v>2.815901078134786E-2</v>
      </c>
      <c r="AY81" s="144">
        <v>0.69367422200490303</v>
      </c>
      <c r="AZ81" s="145">
        <v>2.9569774152746975</v>
      </c>
      <c r="BA81" s="142">
        <v>1.2179605178333164</v>
      </c>
      <c r="BB81" s="143">
        <v>0.27452635160749583</v>
      </c>
      <c r="BC81" s="143">
        <v>1.1330827321708536</v>
      </c>
      <c r="BD81" s="143">
        <v>1.8869764098947028</v>
      </c>
      <c r="BE81" s="143">
        <v>4.7163556438741594</v>
      </c>
      <c r="BF81" s="143">
        <v>0.52097098533998576</v>
      </c>
      <c r="BG81" s="143">
        <v>0.94450221571615867</v>
      </c>
      <c r="BH81" s="143">
        <v>2.2395491913370869</v>
      </c>
      <c r="BI81" s="143">
        <v>-0.21487863538363072</v>
      </c>
      <c r="BJ81" s="142">
        <v>-0.30139079855504569</v>
      </c>
      <c r="BK81" s="234"/>
      <c r="BL81" s="95" t="s">
        <v>349</v>
      </c>
      <c r="BM81" s="92">
        <v>14098.364681364736</v>
      </c>
      <c r="BN81" s="108">
        <v>847.35886619792291</v>
      </c>
      <c r="BO81" s="100">
        <v>1523.9338759453094</v>
      </c>
      <c r="BP81" s="93">
        <v>189.36472176389361</v>
      </c>
      <c r="BQ81" s="93">
        <v>646.76048699487728</v>
      </c>
      <c r="BR81" s="93">
        <v>241.01135728690315</v>
      </c>
      <c r="BS81" s="93">
        <v>5.3985084878731868</v>
      </c>
      <c r="BT81" s="94">
        <v>441.39880141180765</v>
      </c>
      <c r="BU81" s="102">
        <v>3007.6411328078102</v>
      </c>
      <c r="BV81" s="100">
        <v>10672.754064118839</v>
      </c>
      <c r="BW81" s="93">
        <v>690.80277012917213</v>
      </c>
      <c r="BX81" s="93">
        <v>1199.2393262945552</v>
      </c>
      <c r="BY81" s="93">
        <v>2118.159060548991</v>
      </c>
      <c r="BZ81" s="93">
        <v>2040.0706411266583</v>
      </c>
      <c r="CA81" s="93">
        <v>257.39743123010703</v>
      </c>
      <c r="CB81" s="93">
        <v>213.46104515765546</v>
      </c>
      <c r="CC81" s="93">
        <v>4361.1140712604683</v>
      </c>
      <c r="CD81" s="93">
        <v>-207.49028162896866</v>
      </c>
      <c r="CE81" s="100">
        <v>-1953.645597330411</v>
      </c>
    </row>
    <row r="82" spans="1:83">
      <c r="A82" s="69" t="s">
        <v>350</v>
      </c>
      <c r="B82" s="134">
        <v>0.54141918936632116</v>
      </c>
      <c r="C82" s="135">
        <v>-0.1720962245640445</v>
      </c>
      <c r="D82" s="136">
        <v>0.43850954725366265</v>
      </c>
      <c r="E82" s="137">
        <v>0.58567767109369839</v>
      </c>
      <c r="F82" s="137">
        <v>0.14571197514143819</v>
      </c>
      <c r="G82" s="137">
        <v>0.60354472263524084</v>
      </c>
      <c r="H82" s="137">
        <v>-0.56597344807003402</v>
      </c>
      <c r="I82" s="138">
        <v>0.76724283517410896</v>
      </c>
      <c r="J82" s="139">
        <v>2.0227434416492995</v>
      </c>
      <c r="K82" s="136">
        <v>0.7542179848354813</v>
      </c>
      <c r="L82" s="137">
        <v>0.57444150019339002</v>
      </c>
      <c r="M82" s="137">
        <v>0.7452493783730807</v>
      </c>
      <c r="N82" s="137">
        <v>2.6990376957193751</v>
      </c>
      <c r="O82" s="137">
        <v>1.5401805725655526</v>
      </c>
      <c r="P82" s="137">
        <v>0.33616037108621377</v>
      </c>
      <c r="Q82" s="137">
        <v>1.1510903394831962</v>
      </c>
      <c r="R82" s="137">
        <v>7.9333506910850282E-2</v>
      </c>
      <c r="S82" s="137">
        <v>7.304916988033483E-2</v>
      </c>
      <c r="T82" s="136">
        <v>5.8891975456298873E-2</v>
      </c>
      <c r="V82" s="69" t="s">
        <v>350</v>
      </c>
      <c r="W82" s="74">
        <v>9834.8217697250657</v>
      </c>
      <c r="X82" s="106">
        <v>-38.546904152066418</v>
      </c>
      <c r="Y82" s="101">
        <v>684.77638645417755</v>
      </c>
      <c r="Z82" s="75">
        <v>166.16177486080414</v>
      </c>
      <c r="AA82" s="75">
        <v>42.411732735596161</v>
      </c>
      <c r="AB82" s="75">
        <v>93.140523475714872</v>
      </c>
      <c r="AC82" s="75">
        <v>-108.53622881048432</v>
      </c>
      <c r="AD82" s="76">
        <v>491.59858419252851</v>
      </c>
      <c r="AE82" s="103">
        <v>2118.2372161610838</v>
      </c>
      <c r="AF82" s="101">
        <v>6689.5631567225792</v>
      </c>
      <c r="AG82" s="75">
        <v>1449.4607479964907</v>
      </c>
      <c r="AH82" s="75">
        <v>797.69911220915674</v>
      </c>
      <c r="AI82" s="75">
        <v>3086.8798326056567</v>
      </c>
      <c r="AJ82" s="75">
        <v>697.62947292830358</v>
      </c>
      <c r="AK82" s="75">
        <v>166.95285928079829</v>
      </c>
      <c r="AL82" s="75">
        <v>262.60786585557798</v>
      </c>
      <c r="AM82" s="75">
        <v>157.94737725020968</v>
      </c>
      <c r="AN82" s="75">
        <v>70.385888596472796</v>
      </c>
      <c r="AO82" s="101">
        <v>380.59319263393991</v>
      </c>
      <c r="AQ82" s="69" t="s">
        <v>350</v>
      </c>
      <c r="AR82" s="134">
        <v>0.80687268028856174</v>
      </c>
      <c r="AS82" s="135">
        <v>2.0008494517443465</v>
      </c>
      <c r="AT82" s="136">
        <v>0.97451784602389235</v>
      </c>
      <c r="AU82" s="137">
        <v>0.78482656727274502</v>
      </c>
      <c r="AV82" s="137">
        <v>1.5807080388577255</v>
      </c>
      <c r="AW82" s="137">
        <v>2.2722502879412687</v>
      </c>
      <c r="AX82" s="137">
        <v>-0.61756130594254888</v>
      </c>
      <c r="AY82" s="138">
        <v>0.95611480922981329</v>
      </c>
      <c r="AZ82" s="139">
        <v>4.2122312794768302</v>
      </c>
      <c r="BA82" s="136">
        <v>1.1830151572877146</v>
      </c>
      <c r="BB82" s="137">
        <v>0.24584012955310985</v>
      </c>
      <c r="BC82" s="137">
        <v>1.5766200069618375</v>
      </c>
      <c r="BD82" s="137">
        <v>2.0230447513384986</v>
      </c>
      <c r="BE82" s="137">
        <v>5.9627808749211253</v>
      </c>
      <c r="BF82" s="137">
        <v>1.6667904481959539E-2</v>
      </c>
      <c r="BG82" s="137">
        <v>1.3149051845913862</v>
      </c>
      <c r="BH82" s="137">
        <v>1.7871519252184775</v>
      </c>
      <c r="BI82" s="137">
        <v>-0.5888884595286914</v>
      </c>
      <c r="BJ82" s="136">
        <v>-0.32383974259316828</v>
      </c>
      <c r="BL82" s="69" t="s">
        <v>350</v>
      </c>
      <c r="BM82" s="74">
        <v>14618.160636422224</v>
      </c>
      <c r="BN82" s="106">
        <v>438.61222972483665</v>
      </c>
      <c r="BO82" s="101">
        <v>1513.7285096559499</v>
      </c>
      <c r="BP82" s="75">
        <v>222.22204760538079</v>
      </c>
      <c r="BQ82" s="75">
        <v>453.59008797229762</v>
      </c>
      <c r="BR82" s="75">
        <v>344.93785322017175</v>
      </c>
      <c r="BS82" s="75">
        <v>-118.49066152636806</v>
      </c>
      <c r="BT82" s="76">
        <v>611.46918238444778</v>
      </c>
      <c r="BU82" s="103">
        <v>4318.4142892364325</v>
      </c>
      <c r="BV82" s="101">
        <v>10448.328121208237</v>
      </c>
      <c r="BW82" s="75">
        <v>622.35000454058172</v>
      </c>
      <c r="BX82" s="75">
        <v>1673.768300116164</v>
      </c>
      <c r="BY82" s="75">
        <v>2329.0797365613253</v>
      </c>
      <c r="BZ82" s="75">
        <v>2588.1331350329056</v>
      </c>
      <c r="CA82" s="75">
        <v>8.3044991627248237</v>
      </c>
      <c r="CB82" s="75">
        <v>299.49528192730213</v>
      </c>
      <c r="CC82" s="75">
        <v>3498.3936922003049</v>
      </c>
      <c r="CD82" s="75">
        <v>-571.19652833306463</v>
      </c>
      <c r="CE82" s="101">
        <v>-2100.8712070262991</v>
      </c>
    </row>
    <row r="83" spans="1:83">
      <c r="A83" s="69" t="s">
        <v>351</v>
      </c>
      <c r="B83" s="134">
        <v>0.30287407610516404</v>
      </c>
      <c r="C83" s="135">
        <v>4.4757616951220491</v>
      </c>
      <c r="D83" s="136">
        <v>0.45690317817654869</v>
      </c>
      <c r="E83" s="137">
        <v>0.40609144567871347</v>
      </c>
      <c r="F83" s="137">
        <v>-0.62013296561788112</v>
      </c>
      <c r="G83" s="137">
        <v>9.1974850050746682E-2</v>
      </c>
      <c r="H83" s="137">
        <v>0.91952232270775536</v>
      </c>
      <c r="I83" s="138">
        <v>0.91673067278428277</v>
      </c>
      <c r="J83" s="139">
        <v>1.0522189990478825</v>
      </c>
      <c r="K83" s="136">
        <v>0.11406858532352349</v>
      </c>
      <c r="L83" s="137">
        <v>0.38762322398524507</v>
      </c>
      <c r="M83" s="137">
        <v>0.45190234591960809</v>
      </c>
      <c r="N83" s="137">
        <v>-1.0289497185036023</v>
      </c>
      <c r="O83" s="137">
        <v>0.28648762578555864</v>
      </c>
      <c r="P83" s="137">
        <v>0.12194030844356885</v>
      </c>
      <c r="Q83" s="137">
        <v>-0.21967159629130428</v>
      </c>
      <c r="R83" s="137">
        <v>0.44442293592812376</v>
      </c>
      <c r="S83" s="137">
        <v>-0.28044671130323939</v>
      </c>
      <c r="T83" s="136">
        <v>0.25832261632585674</v>
      </c>
      <c r="V83" s="69" t="s">
        <v>351</v>
      </c>
      <c r="W83" s="74">
        <v>5531.46238139458</v>
      </c>
      <c r="X83" s="106">
        <v>1000.7764288285653</v>
      </c>
      <c r="Y83" s="101">
        <v>716.62864043653826</v>
      </c>
      <c r="Z83" s="75">
        <v>115.88639231407069</v>
      </c>
      <c r="AA83" s="75">
        <v>-180.76233716161732</v>
      </c>
      <c r="AB83" s="75">
        <v>14.279453589588229</v>
      </c>
      <c r="AC83" s="75">
        <v>175.3379697317323</v>
      </c>
      <c r="AD83" s="76">
        <v>591.8871619627389</v>
      </c>
      <c r="AE83" s="103">
        <v>1124.1827818856545</v>
      </c>
      <c r="AF83" s="101">
        <v>1019.3660517990356</v>
      </c>
      <c r="AG83" s="75">
        <v>983.68957816244802</v>
      </c>
      <c r="AH83" s="75">
        <v>487.31149772791832</v>
      </c>
      <c r="AI83" s="75">
        <v>-1208.5685822373634</v>
      </c>
      <c r="AJ83" s="75">
        <v>131.76406321678223</v>
      </c>
      <c r="AK83" s="75">
        <v>60.764805709957727</v>
      </c>
      <c r="AL83" s="75">
        <v>-50.692393293269561</v>
      </c>
      <c r="AM83" s="75">
        <v>885.51645272146561</v>
      </c>
      <c r="AN83" s="75">
        <v>-270.41937020904152</v>
      </c>
      <c r="AO83" s="101">
        <v>1670.4097400169121</v>
      </c>
      <c r="AQ83" s="69" t="s">
        <v>351</v>
      </c>
      <c r="AR83" s="134">
        <v>1.2308905207681464</v>
      </c>
      <c r="AS83" s="135">
        <v>4.9753626046854293</v>
      </c>
      <c r="AT83" s="136">
        <v>1.1577216622315367</v>
      </c>
      <c r="AU83" s="137">
        <v>1.5153098390100261</v>
      </c>
      <c r="AV83" s="137">
        <v>-0.17415892089356344</v>
      </c>
      <c r="AW83" s="137">
        <v>2.3078608744046436</v>
      </c>
      <c r="AX83" s="137">
        <v>0.17572319106740064</v>
      </c>
      <c r="AY83" s="138">
        <v>1.6248664775980748</v>
      </c>
      <c r="AZ83" s="139">
        <v>4.9377936217520624</v>
      </c>
      <c r="BA83" s="136">
        <v>1.4640067924455158</v>
      </c>
      <c r="BB83" s="137">
        <v>0.77231516673270661</v>
      </c>
      <c r="BC83" s="137">
        <v>1.8280277855592164</v>
      </c>
      <c r="BD83" s="137">
        <v>2.4412676165505243</v>
      </c>
      <c r="BE83" s="137">
        <v>5.230379623728143</v>
      </c>
      <c r="BF83" s="137">
        <v>0.55172603305224666</v>
      </c>
      <c r="BG83" s="137">
        <v>1.3792472195943928</v>
      </c>
      <c r="BH83" s="137">
        <v>1.9811135900464905</v>
      </c>
      <c r="BI83" s="137">
        <v>-0.5440161547195399</v>
      </c>
      <c r="BJ83" s="136">
        <v>0.21250100984231413</v>
      </c>
      <c r="BL83" s="69" t="s">
        <v>351</v>
      </c>
      <c r="BM83" s="74">
        <v>22273.968856361462</v>
      </c>
      <c r="BN83" s="106">
        <v>1107.1921885026641</v>
      </c>
      <c r="BO83" s="101">
        <v>1803.2456285340595</v>
      </c>
      <c r="BP83" s="75">
        <v>427.69932206389421</v>
      </c>
      <c r="BQ83" s="75">
        <v>-50.538725752805476</v>
      </c>
      <c r="BR83" s="75">
        <v>350.54387184386542</v>
      </c>
      <c r="BS83" s="75">
        <v>33.75634973639535</v>
      </c>
      <c r="BT83" s="76">
        <v>1041.7848106426973</v>
      </c>
      <c r="BU83" s="103">
        <v>5080.1630382566073</v>
      </c>
      <c r="BV83" s="101">
        <v>12908.931760276551</v>
      </c>
      <c r="BW83" s="75">
        <v>1952.4583586583904</v>
      </c>
      <c r="BX83" s="75">
        <v>1944.6242108731822</v>
      </c>
      <c r="BY83" s="75">
        <v>2770.2934357544582</v>
      </c>
      <c r="BZ83" s="75">
        <v>2292.5858402707163</v>
      </c>
      <c r="CA83" s="75">
        <v>273.75876210898423</v>
      </c>
      <c r="CB83" s="75">
        <v>313.26139223990685</v>
      </c>
      <c r="CC83" s="75">
        <v>3887.9048332491075</v>
      </c>
      <c r="CD83" s="75">
        <v>-525.95507287833607</v>
      </c>
      <c r="CE83" s="101">
        <v>1374.7385608374607</v>
      </c>
    </row>
    <row r="84" spans="1:83">
      <c r="A84" s="69" t="s">
        <v>352</v>
      </c>
      <c r="B84" s="134">
        <v>0.23078137784864339</v>
      </c>
      <c r="C84" s="135">
        <v>3.6159370571426264</v>
      </c>
      <c r="D84" s="136">
        <v>1.692941875237608E-2</v>
      </c>
      <c r="E84" s="137">
        <v>-4.2717594859575936E-2</v>
      </c>
      <c r="F84" s="137">
        <v>-0.71545764655254196</v>
      </c>
      <c r="G84" s="137">
        <v>0.35630791326186628</v>
      </c>
      <c r="H84" s="137">
        <v>-9.1320886634549403E-3</v>
      </c>
      <c r="I84" s="138">
        <v>0.29552909053094378</v>
      </c>
      <c r="J84" s="139">
        <v>0.79302703233397054</v>
      </c>
      <c r="K84" s="136">
        <v>-1.3582955100455152E-2</v>
      </c>
      <c r="L84" s="137">
        <v>-0.26054892475914082</v>
      </c>
      <c r="M84" s="137">
        <v>-5.0225548638083151E-2</v>
      </c>
      <c r="N84" s="137">
        <v>-0.42085748704095982</v>
      </c>
      <c r="O84" s="137">
        <v>1.5775747917032401</v>
      </c>
      <c r="P84" s="137">
        <v>0.31291969370335071</v>
      </c>
      <c r="Q84" s="137">
        <v>0.49577905133864064</v>
      </c>
      <c r="R84" s="137">
        <v>0.62402257920446402</v>
      </c>
      <c r="S84" s="137">
        <v>-1.2073693150636111</v>
      </c>
      <c r="T84" s="136">
        <v>0.40440340426450838</v>
      </c>
      <c r="V84" s="69" t="s">
        <v>352</v>
      </c>
      <c r="W84" s="74">
        <v>4227.5816113241017</v>
      </c>
      <c r="X84" s="106">
        <v>844.70783209144429</v>
      </c>
      <c r="Y84" s="101">
        <v>26.674225318362005</v>
      </c>
      <c r="Z84" s="75">
        <v>-12.239831967704959</v>
      </c>
      <c r="AA84" s="75">
        <v>-207.25521647469941</v>
      </c>
      <c r="AB84" s="75">
        <v>55.369069700491309</v>
      </c>
      <c r="AC84" s="75">
        <v>-1.7573529804831196</v>
      </c>
      <c r="AD84" s="76">
        <v>192.55755704078911</v>
      </c>
      <c r="AE84" s="103">
        <v>856.17912781944324</v>
      </c>
      <c r="AF84" s="101">
        <v>-121.5216022299137</v>
      </c>
      <c r="AG84" s="75">
        <v>-663.77018049560138</v>
      </c>
      <c r="AH84" s="75">
        <v>-54.405764551687753</v>
      </c>
      <c r="AI84" s="75">
        <v>-489.23822766052035</v>
      </c>
      <c r="AJ84" s="75">
        <v>727.65160152596945</v>
      </c>
      <c r="AK84" s="75">
        <v>156.12303248204989</v>
      </c>
      <c r="AL84" s="75">
        <v>114.15685376222973</v>
      </c>
      <c r="AM84" s="75">
        <v>1248.8960811682336</v>
      </c>
      <c r="AN84" s="75">
        <v>-1160.9349984603905</v>
      </c>
      <c r="AO84" s="101">
        <v>2621.7774284046609</v>
      </c>
      <c r="AQ84" s="69" t="s">
        <v>352</v>
      </c>
      <c r="AR84" s="134">
        <v>1.3543073609502576</v>
      </c>
      <c r="AS84" s="135">
        <v>5.0814832797338338</v>
      </c>
      <c r="AT84" s="136">
        <v>1.0239352551652203</v>
      </c>
      <c r="AU84" s="137">
        <v>1.8824631344140474</v>
      </c>
      <c r="AV84" s="137">
        <v>-1.033410526299805</v>
      </c>
      <c r="AW84" s="137">
        <v>1.3654507000136373</v>
      </c>
      <c r="AX84" s="137">
        <v>0.7099239334511287</v>
      </c>
      <c r="AY84" s="138">
        <v>1.5897958305854276</v>
      </c>
      <c r="AZ84" s="139">
        <v>4.2307039236429533</v>
      </c>
      <c r="BA84" s="136">
        <v>1.3744663184508621</v>
      </c>
      <c r="BB84" s="137">
        <v>0.78564465858177446</v>
      </c>
      <c r="BC84" s="137">
        <v>1.6463500303836032</v>
      </c>
      <c r="BD84" s="137">
        <v>2.3359928847063172</v>
      </c>
      <c r="BE84" s="137">
        <v>4.6556495220901661</v>
      </c>
      <c r="BF84" s="137">
        <v>0.524878128816475</v>
      </c>
      <c r="BG84" s="137">
        <v>2.0142768459138427</v>
      </c>
      <c r="BH84" s="137">
        <v>2.3145099416830739</v>
      </c>
      <c r="BI84" s="137">
        <v>-1.6629082403304074</v>
      </c>
      <c r="BJ84" s="136">
        <v>0.80851241493369308</v>
      </c>
      <c r="BL84" s="69" t="s">
        <v>352</v>
      </c>
      <c r="BM84" s="74">
        <v>24533.944764241343</v>
      </c>
      <c r="BN84" s="106">
        <v>1170.5137622468792</v>
      </c>
      <c r="BO84" s="101">
        <v>1597.244862018968</v>
      </c>
      <c r="BP84" s="75">
        <v>529.18819471780444</v>
      </c>
      <c r="BQ84" s="75">
        <v>-300.32221317259973</v>
      </c>
      <c r="BR84" s="75">
        <v>210.07409582092623</v>
      </c>
      <c r="BS84" s="75">
        <v>135.64030905274558</v>
      </c>
      <c r="BT84" s="76">
        <v>1022.6644756000678</v>
      </c>
      <c r="BU84" s="103">
        <v>4416.9663976671145</v>
      </c>
      <c r="BV84" s="101">
        <v>12128.462472518091</v>
      </c>
      <c r="BW84" s="75">
        <v>1980.7191966331739</v>
      </c>
      <c r="BX84" s="75">
        <v>1753.6076618118095</v>
      </c>
      <c r="BY84" s="75">
        <v>2642.3893896889931</v>
      </c>
      <c r="BZ84" s="75">
        <v>2084.245981936132</v>
      </c>
      <c r="CA84" s="75">
        <v>261.32194031166</v>
      </c>
      <c r="CB84" s="75">
        <v>456.89861878452211</v>
      </c>
      <c r="CC84" s="75">
        <v>4555.6410292143701</v>
      </c>
      <c r="CD84" s="75">
        <v>-1606.3613458625769</v>
      </c>
      <c r="CE84" s="101">
        <v>5220.6342015191913</v>
      </c>
    </row>
    <row r="85" spans="1:83" s="232" customFormat="1">
      <c r="A85" s="95" t="s">
        <v>353</v>
      </c>
      <c r="B85" s="140">
        <v>0.65626438021224587</v>
      </c>
      <c r="C85" s="141">
        <v>-4.7263895107055198</v>
      </c>
      <c r="D85" s="142">
        <v>0.62510989485271562</v>
      </c>
      <c r="E85" s="143">
        <v>1.7684385926628465</v>
      </c>
      <c r="F85" s="143">
        <v>1.1713595068012728</v>
      </c>
      <c r="G85" s="143">
        <v>0.44112884139357877</v>
      </c>
      <c r="H85" s="143">
        <v>0.90154154818276044</v>
      </c>
      <c r="I85" s="144">
        <v>-0.15387521988463604</v>
      </c>
      <c r="J85" s="145">
        <v>0.96526605597635484</v>
      </c>
      <c r="K85" s="142">
        <v>1.2757513097955808</v>
      </c>
      <c r="L85" s="143">
        <v>1.0930609568920113</v>
      </c>
      <c r="M85" s="143">
        <v>0.36142639059120185</v>
      </c>
      <c r="N85" s="143">
        <v>3.5764509981620174</v>
      </c>
      <c r="O85" s="143">
        <v>0.78326466056477528</v>
      </c>
      <c r="P85" s="143">
        <v>-0.20002405888948083</v>
      </c>
      <c r="Q85" s="143">
        <v>0.60120966454466629</v>
      </c>
      <c r="R85" s="143">
        <v>0.68932461930415467</v>
      </c>
      <c r="S85" s="143">
        <v>2.4308677601242001</v>
      </c>
      <c r="T85" s="142">
        <v>-3.9061939223083986E-2</v>
      </c>
      <c r="U85" s="234"/>
      <c r="V85" s="95" t="s">
        <v>353</v>
      </c>
      <c r="W85" s="92">
        <v>12049.559961595107</v>
      </c>
      <c r="X85" s="108">
        <v>-1144.0413653085197</v>
      </c>
      <c r="Y85" s="100">
        <v>985.09850183312665</v>
      </c>
      <c r="Z85" s="93">
        <v>506.49257993096398</v>
      </c>
      <c r="AA85" s="93">
        <v>336.89408471726711</v>
      </c>
      <c r="AB85" s="93">
        <v>68.794209957903149</v>
      </c>
      <c r="AC85" s="93">
        <v>173.4742294986645</v>
      </c>
      <c r="AD85" s="94">
        <v>-100.55660227166663</v>
      </c>
      <c r="AE85" s="102">
        <v>1050.3986796364625</v>
      </c>
      <c r="AF85" s="100">
        <v>11412.117924940074</v>
      </c>
      <c r="AG85" s="93">
        <v>2777.4088085134281</v>
      </c>
      <c r="AH85" s="93">
        <v>391.31086571449123</v>
      </c>
      <c r="AI85" s="93">
        <v>4140.0538282965135</v>
      </c>
      <c r="AJ85" s="93">
        <v>366.97789366142388</v>
      </c>
      <c r="AK85" s="93">
        <v>-100.10901509325049</v>
      </c>
      <c r="AL85" s="93">
        <v>139.11936710178998</v>
      </c>
      <c r="AM85" s="93">
        <v>1388.1981559694395</v>
      </c>
      <c r="AN85" s="93">
        <v>2309.1580207762017</v>
      </c>
      <c r="AO85" s="100">
        <v>-254.26558214984834</v>
      </c>
      <c r="AP85" s="234"/>
      <c r="AQ85" s="95" t="s">
        <v>353</v>
      </c>
      <c r="AR85" s="140">
        <v>1.7420100033761488</v>
      </c>
      <c r="AS85" s="141">
        <v>2.9595605644166412</v>
      </c>
      <c r="AT85" s="142">
        <v>1.5453241456632627</v>
      </c>
      <c r="AU85" s="143">
        <v>2.7362617691516933</v>
      </c>
      <c r="AV85" s="143">
        <v>-2.9930498103336589E-2</v>
      </c>
      <c r="AW85" s="143">
        <v>1.5006449097606067</v>
      </c>
      <c r="AX85" s="143">
        <v>1.2437801259596704</v>
      </c>
      <c r="AY85" s="144">
        <v>1.8345938701350928</v>
      </c>
      <c r="AZ85" s="145">
        <v>4.9168721343790356</v>
      </c>
      <c r="BA85" s="142">
        <v>2.142110556889687</v>
      </c>
      <c r="BB85" s="143">
        <v>1.8019558456551676</v>
      </c>
      <c r="BC85" s="143">
        <v>1.5152726848639109</v>
      </c>
      <c r="BD85" s="143">
        <v>4.8344356128297461</v>
      </c>
      <c r="BE85" s="143">
        <v>4.2477317960611938</v>
      </c>
      <c r="BF85" s="143">
        <v>0.57129508322593114</v>
      </c>
      <c r="BG85" s="143">
        <v>2.039077019137614</v>
      </c>
      <c r="BH85" s="143">
        <v>1.8486636748023866</v>
      </c>
      <c r="BI85" s="143">
        <v>0.98406740639014334</v>
      </c>
      <c r="BJ85" s="142">
        <v>0.68370919120177565</v>
      </c>
      <c r="BK85" s="234"/>
      <c r="BL85" s="95" t="s">
        <v>353</v>
      </c>
      <c r="BM85" s="92">
        <v>31643.425724038854</v>
      </c>
      <c r="BN85" s="108">
        <v>662.89599145942339</v>
      </c>
      <c r="BO85" s="100">
        <v>2413.1777540422045</v>
      </c>
      <c r="BP85" s="93">
        <v>776.30091513813386</v>
      </c>
      <c r="BQ85" s="93">
        <v>-8.7117361834534677</v>
      </c>
      <c r="BR85" s="93">
        <v>231.58325672369756</v>
      </c>
      <c r="BS85" s="93">
        <v>238.51861743942936</v>
      </c>
      <c r="BT85" s="94">
        <v>1175.4867009243899</v>
      </c>
      <c r="BU85" s="102">
        <v>5148.997805502644</v>
      </c>
      <c r="BV85" s="100">
        <v>18999.525531231775</v>
      </c>
      <c r="BW85" s="93">
        <v>4546.7889541767654</v>
      </c>
      <c r="BX85" s="93">
        <v>1621.9157110998785</v>
      </c>
      <c r="BY85" s="93">
        <v>5529.1268510042864</v>
      </c>
      <c r="BZ85" s="93">
        <v>1924.0230313324791</v>
      </c>
      <c r="CA85" s="93">
        <v>283.73168237955542</v>
      </c>
      <c r="CB85" s="93">
        <v>465.19169342632813</v>
      </c>
      <c r="CC85" s="93">
        <v>3680.5580671093485</v>
      </c>
      <c r="CD85" s="93">
        <v>948.18954070324253</v>
      </c>
      <c r="CE85" s="100">
        <v>4418.5147789056646</v>
      </c>
    </row>
    <row r="86" spans="1:83">
      <c r="A86" s="69" t="s">
        <v>354</v>
      </c>
      <c r="B86" s="134">
        <v>-0.94934671707783691</v>
      </c>
      <c r="C86" s="135">
        <v>2.294152837800234</v>
      </c>
      <c r="D86" s="136">
        <v>-0.39019279483437641</v>
      </c>
      <c r="E86" s="137">
        <v>-0.98970544690059059</v>
      </c>
      <c r="F86" s="137">
        <v>0.85090628826276493</v>
      </c>
      <c r="G86" s="137">
        <v>-0.23319059814840282</v>
      </c>
      <c r="H86" s="137">
        <v>0.54022874938859378</v>
      </c>
      <c r="I86" s="138">
        <v>-0.99040232156941688</v>
      </c>
      <c r="J86" s="139">
        <v>-0.56644044990945552</v>
      </c>
      <c r="K86" s="136">
        <v>-1.708787429600056</v>
      </c>
      <c r="L86" s="137">
        <v>-0.77886083260616523</v>
      </c>
      <c r="M86" s="137">
        <v>-0.91727930462531804</v>
      </c>
      <c r="N86" s="137">
        <v>-6.1963164415522414</v>
      </c>
      <c r="O86" s="137">
        <v>-1.0751523850989764</v>
      </c>
      <c r="P86" s="137">
        <v>-4.3801961738487716E-2</v>
      </c>
      <c r="Q86" s="137">
        <v>5.3437375868647941E-2</v>
      </c>
      <c r="R86" s="137">
        <v>-0.66017946930058136</v>
      </c>
      <c r="S86" s="137">
        <v>-3.2870015086916671</v>
      </c>
      <c r="T86" s="136">
        <v>-0.20786299200952207</v>
      </c>
      <c r="V86" s="69" t="s">
        <v>354</v>
      </c>
      <c r="W86" s="74">
        <v>-17545.187581131933</v>
      </c>
      <c r="X86" s="106">
        <v>529.06275466731677</v>
      </c>
      <c r="Y86" s="101">
        <v>-618.74100510065909</v>
      </c>
      <c r="Z86" s="75">
        <v>-288.4710100332486</v>
      </c>
      <c r="AA86" s="75">
        <v>247.59535793076066</v>
      </c>
      <c r="AB86" s="75">
        <v>-36.526583766250042</v>
      </c>
      <c r="AC86" s="75">
        <v>104.88773680146551</v>
      </c>
      <c r="AD86" s="76">
        <v>-646.22650603339571</v>
      </c>
      <c r="AE86" s="103">
        <v>-622.34812574385433</v>
      </c>
      <c r="AF86" s="101">
        <v>-15480.812194556231</v>
      </c>
      <c r="AG86" s="75">
        <v>-2000.6754254543339</v>
      </c>
      <c r="AH86" s="75">
        <v>-996.71379005584458</v>
      </c>
      <c r="AI86" s="75">
        <v>-7429.3073170852585</v>
      </c>
      <c r="AJ86" s="75">
        <v>-507.67972110927076</v>
      </c>
      <c r="AK86" s="75">
        <v>-21.87836941023852</v>
      </c>
      <c r="AL86" s="75">
        <v>12.439701693951065</v>
      </c>
      <c r="AM86" s="75">
        <v>-1338.668719958252</v>
      </c>
      <c r="AN86" s="75">
        <v>-3198.3285531770671</v>
      </c>
      <c r="AO86" s="101">
        <v>-1352.5124596295645</v>
      </c>
      <c r="AQ86" s="69" t="s">
        <v>354</v>
      </c>
      <c r="AR86" s="134">
        <v>0.23344247977215016</v>
      </c>
      <c r="AS86" s="135">
        <v>5.5031772296992854</v>
      </c>
      <c r="AT86" s="136">
        <v>0.70748965043898604</v>
      </c>
      <c r="AU86" s="137">
        <v>1.1271959841977486</v>
      </c>
      <c r="AV86" s="137">
        <v>0.67402699647796105</v>
      </c>
      <c r="AW86" s="137">
        <v>0.65644826726192207</v>
      </c>
      <c r="AX86" s="137">
        <v>2.370115807396278</v>
      </c>
      <c r="AY86" s="138">
        <v>5.8331310311343643E-2</v>
      </c>
      <c r="AZ86" s="139">
        <v>2.2542396063836456</v>
      </c>
      <c r="BA86" s="136">
        <v>-0.35482283582799479</v>
      </c>
      <c r="BB86" s="137">
        <v>0.43213641365547062</v>
      </c>
      <c r="BC86" s="137">
        <v>-0.15996315645231407</v>
      </c>
      <c r="BD86" s="137">
        <v>-4.2458776158110449</v>
      </c>
      <c r="BE86" s="137">
        <v>1.5626614407532546</v>
      </c>
      <c r="BF86" s="137">
        <v>0.19044232033669228</v>
      </c>
      <c r="BG86" s="137">
        <v>0.93178796354123072</v>
      </c>
      <c r="BH86" s="137">
        <v>1.0960766445129666</v>
      </c>
      <c r="BI86" s="137">
        <v>-2.4065716020985395</v>
      </c>
      <c r="BJ86" s="136">
        <v>0.41528847376841593</v>
      </c>
      <c r="BL86" s="69" t="s">
        <v>354</v>
      </c>
      <c r="BM86" s="74">
        <v>4263.4163731818553</v>
      </c>
      <c r="BN86" s="106">
        <v>1230.5056502788066</v>
      </c>
      <c r="BO86" s="101">
        <v>1109.6603624873678</v>
      </c>
      <c r="BP86" s="75">
        <v>321.66813024408111</v>
      </c>
      <c r="BQ86" s="75">
        <v>196.47188901171103</v>
      </c>
      <c r="BR86" s="75">
        <v>101.91614948173265</v>
      </c>
      <c r="BS86" s="75">
        <v>451.94258305137919</v>
      </c>
      <c r="BT86" s="76">
        <v>37.661610698465665</v>
      </c>
      <c r="BU86" s="103">
        <v>2408.4124635977059</v>
      </c>
      <c r="BV86" s="101">
        <v>-3170.8498200470349</v>
      </c>
      <c r="BW86" s="75">
        <v>1096.6527807259408</v>
      </c>
      <c r="BX86" s="75">
        <v>-172.49719116512279</v>
      </c>
      <c r="BY86" s="75">
        <v>-4987.0602986866288</v>
      </c>
      <c r="BZ86" s="75">
        <v>718.71383729490481</v>
      </c>
      <c r="CA86" s="75">
        <v>94.90045368851861</v>
      </c>
      <c r="CB86" s="75">
        <v>215.02352926470121</v>
      </c>
      <c r="CC86" s="75">
        <v>2183.9419699008868</v>
      </c>
      <c r="CD86" s="75">
        <v>-2320.5249010702973</v>
      </c>
      <c r="CE86" s="101">
        <v>2685.4091266421601</v>
      </c>
    </row>
    <row r="87" spans="1:83">
      <c r="A87" s="69" t="s">
        <v>355</v>
      </c>
      <c r="B87" s="134">
        <v>-1.7295061703064829</v>
      </c>
      <c r="C87" s="135">
        <v>-5.4205217691188023</v>
      </c>
      <c r="D87" s="136">
        <v>-3.3164990419898288E-2</v>
      </c>
      <c r="E87" s="137">
        <v>-0.9417654003917364</v>
      </c>
      <c r="F87" s="137">
        <v>-3.2811996969162038E-2</v>
      </c>
      <c r="G87" s="137">
        <v>2.5465015561332294E-2</v>
      </c>
      <c r="H87" s="137">
        <v>5.2256682893037087E-2</v>
      </c>
      <c r="I87" s="138">
        <v>0.33256249029134377</v>
      </c>
      <c r="J87" s="139">
        <v>1.5992457467895793</v>
      </c>
      <c r="K87" s="136">
        <v>-2.9259174862080517</v>
      </c>
      <c r="L87" s="137">
        <v>-1.265782500306234</v>
      </c>
      <c r="M87" s="137">
        <v>-1.8856518307074355</v>
      </c>
      <c r="N87" s="137">
        <v>-13.694487836604186</v>
      </c>
      <c r="O87" s="137">
        <v>-0.7517323315210489</v>
      </c>
      <c r="P87" s="137">
        <v>3.2372390786683525E-2</v>
      </c>
      <c r="Q87" s="137">
        <v>-0.68892223565548694</v>
      </c>
      <c r="R87" s="137">
        <v>-1.0890421112844773</v>
      </c>
      <c r="S87" s="137">
        <v>-2.8765465727272121</v>
      </c>
      <c r="T87" s="136">
        <v>-0.92728395273024011</v>
      </c>
      <c r="V87" s="69" t="s">
        <v>355</v>
      </c>
      <c r="W87" s="74">
        <v>-31660.124829897657</v>
      </c>
      <c r="X87" s="106">
        <v>-1278.7237877044427</v>
      </c>
      <c r="Y87" s="101">
        <v>-52.38556454796344</v>
      </c>
      <c r="Z87" s="75">
        <v>-271.78112878437605</v>
      </c>
      <c r="AA87" s="75">
        <v>-9.628823654151347</v>
      </c>
      <c r="AB87" s="75">
        <v>3.9794957814483496</v>
      </c>
      <c r="AC87" s="75">
        <v>10.200670744892705</v>
      </c>
      <c r="AD87" s="76">
        <v>214.84422136420471</v>
      </c>
      <c r="AE87" s="103">
        <v>1747.1384357458155</v>
      </c>
      <c r="AF87" s="101">
        <v>-26054.483528906247</v>
      </c>
      <c r="AG87" s="75">
        <v>-3226.1166694916319</v>
      </c>
      <c r="AH87" s="75">
        <v>-2030.1508167550492</v>
      </c>
      <c r="AI87" s="75">
        <v>-15402.117148585385</v>
      </c>
      <c r="AJ87" s="75">
        <v>-351.14655562973348</v>
      </c>
      <c r="AK87" s="75">
        <v>16.162401558896818</v>
      </c>
      <c r="AL87" s="75">
        <v>-160.46010004644631</v>
      </c>
      <c r="AM87" s="75">
        <v>-2193.7096507789392</v>
      </c>
      <c r="AN87" s="75">
        <v>-2706.9449891778786</v>
      </c>
      <c r="AO87" s="101">
        <v>-6021.0629445821978</v>
      </c>
      <c r="AQ87" s="69" t="s">
        <v>355</v>
      </c>
      <c r="AR87" s="134">
        <v>-1.7975309135840556</v>
      </c>
      <c r="AS87" s="135">
        <v>-4.4904263708178789</v>
      </c>
      <c r="AT87" s="136">
        <v>0.21619902276157621</v>
      </c>
      <c r="AU87" s="137">
        <v>-0.23034100851501149</v>
      </c>
      <c r="AV87" s="137">
        <v>1.2689962675968447</v>
      </c>
      <c r="AW87" s="137">
        <v>0.58956334742115146</v>
      </c>
      <c r="AX87" s="137">
        <v>1.4903842951947688</v>
      </c>
      <c r="AY87" s="138">
        <v>-0.52086792806216309</v>
      </c>
      <c r="AZ87" s="139">
        <v>2.8077732614457673</v>
      </c>
      <c r="BA87" s="136">
        <v>-3.3805709145429463</v>
      </c>
      <c r="BB87" s="137">
        <v>-1.2220024524342232</v>
      </c>
      <c r="BC87" s="137">
        <v>-2.4832789888847517</v>
      </c>
      <c r="BD87" s="137">
        <v>-16.499738553658993</v>
      </c>
      <c r="BE87" s="137">
        <v>0.51122984192786269</v>
      </c>
      <c r="BF87" s="137">
        <v>0.10081312158054523</v>
      </c>
      <c r="BG87" s="137">
        <v>0.45712219733493598</v>
      </c>
      <c r="BH87" s="137">
        <v>-0.44733707038859816</v>
      </c>
      <c r="BI87" s="137">
        <v>-4.9473199065577012</v>
      </c>
      <c r="BJ87" s="136">
        <v>-0.77217429781376579</v>
      </c>
      <c r="BL87" s="69" t="s">
        <v>355</v>
      </c>
      <c r="BM87" s="74">
        <v>-32928.170838110382</v>
      </c>
      <c r="BN87" s="106">
        <v>-1048.9945662542013</v>
      </c>
      <c r="BO87" s="101">
        <v>340.64615750286612</v>
      </c>
      <c r="BP87" s="75">
        <v>-65.999390854365629</v>
      </c>
      <c r="BQ87" s="75">
        <v>367.60540251917701</v>
      </c>
      <c r="BR87" s="75">
        <v>91.616191673592766</v>
      </c>
      <c r="BS87" s="75">
        <v>286.80528406453959</v>
      </c>
      <c r="BT87" s="76">
        <v>-339.38132990006852</v>
      </c>
      <c r="BU87" s="103">
        <v>3031.3681174578669</v>
      </c>
      <c r="BV87" s="101">
        <v>-30244.699400752317</v>
      </c>
      <c r="BW87" s="75">
        <v>-3113.1534669281391</v>
      </c>
      <c r="BX87" s="75">
        <v>-2689.9595056480903</v>
      </c>
      <c r="BY87" s="75">
        <v>-19180.60886503465</v>
      </c>
      <c r="BZ87" s="75">
        <v>235.80321844838909</v>
      </c>
      <c r="CA87" s="75">
        <v>50.2980495374577</v>
      </c>
      <c r="CB87" s="75">
        <v>105.25582251152446</v>
      </c>
      <c r="CC87" s="75">
        <v>-895.2841335995181</v>
      </c>
      <c r="CD87" s="75">
        <v>-4757.0505200391344</v>
      </c>
      <c r="CE87" s="101">
        <v>-5006.0635579569498</v>
      </c>
    </row>
    <row r="88" spans="1:83">
      <c r="A88" s="69" t="s">
        <v>356</v>
      </c>
      <c r="B88" s="134">
        <v>2.3087137637429755</v>
      </c>
      <c r="C88" s="135">
        <v>2.4119267235401809</v>
      </c>
      <c r="D88" s="136">
        <v>0.58719557467976635</v>
      </c>
      <c r="E88" s="137">
        <v>3.5716253081014671</v>
      </c>
      <c r="F88" s="137">
        <v>4.1037634718943394E-2</v>
      </c>
      <c r="G88" s="137">
        <v>0.84856318095067884</v>
      </c>
      <c r="H88" s="137">
        <v>-6.4984344344876099E-3</v>
      </c>
      <c r="I88" s="138">
        <v>-0.36600350353950262</v>
      </c>
      <c r="J88" s="139">
        <v>2.2311470835048919</v>
      </c>
      <c r="K88" s="136">
        <v>3.2394871561461702</v>
      </c>
      <c r="L88" s="137">
        <v>2.383698984422189</v>
      </c>
      <c r="M88" s="137">
        <v>1.6953446423958463</v>
      </c>
      <c r="N88" s="137">
        <v>11.39093958724764</v>
      </c>
      <c r="O88" s="137">
        <v>1.3433830454946172</v>
      </c>
      <c r="P88" s="137">
        <v>0.62714409930981763</v>
      </c>
      <c r="Q88" s="137">
        <v>2.563908580103158</v>
      </c>
      <c r="R88" s="137">
        <v>1.5474663464512206</v>
      </c>
      <c r="S88" s="137">
        <v>4.9719938837703426</v>
      </c>
      <c r="T88" s="136">
        <v>1.4902917400213767</v>
      </c>
      <c r="V88" s="69" t="s">
        <v>356</v>
      </c>
      <c r="W88" s="74">
        <v>41532.085331342416</v>
      </c>
      <c r="X88" s="106">
        <v>538.14173502103586</v>
      </c>
      <c r="Y88" s="101">
        <v>927.19369279735838</v>
      </c>
      <c r="Z88" s="75">
        <v>1021.0171634243088</v>
      </c>
      <c r="AA88" s="75">
        <v>12.038721494995116</v>
      </c>
      <c r="AB88" s="75">
        <v>132.64132931886707</v>
      </c>
      <c r="AC88" s="75">
        <v>-1.2691779589804355</v>
      </c>
      <c r="AD88" s="76">
        <v>-237.23434348178125</v>
      </c>
      <c r="AE88" s="103">
        <v>2476.4570403478137</v>
      </c>
      <c r="AF88" s="101">
        <v>28002.702804072876</v>
      </c>
      <c r="AG88" s="75">
        <v>5998.4643494114571</v>
      </c>
      <c r="AH88" s="75">
        <v>1790.8421854996413</v>
      </c>
      <c r="AI88" s="75">
        <v>11056.882906339655</v>
      </c>
      <c r="AJ88" s="75">
        <v>622.79910732372809</v>
      </c>
      <c r="AK88" s="75">
        <v>313.21245782515325</v>
      </c>
      <c r="AL88" s="75">
        <v>593.0578887079464</v>
      </c>
      <c r="AM88" s="75">
        <v>3083.1886111532804</v>
      </c>
      <c r="AN88" s="75">
        <v>4544.2552978119784</v>
      </c>
      <c r="AO88" s="101">
        <v>9587.0675380014582</v>
      </c>
      <c r="AQ88" s="69" t="s">
        <v>356</v>
      </c>
      <c r="AR88" s="134">
        <v>0.23835155769187377</v>
      </c>
      <c r="AS88" s="135">
        <v>-5.6002412976865372</v>
      </c>
      <c r="AT88" s="136">
        <v>0.78760135345190552</v>
      </c>
      <c r="AU88" s="137">
        <v>3.3772176428411571</v>
      </c>
      <c r="AV88" s="137">
        <v>2.0406120297243646</v>
      </c>
      <c r="AW88" s="137">
        <v>1.0829627506264039</v>
      </c>
      <c r="AX88" s="137">
        <v>1.493057445107171</v>
      </c>
      <c r="AY88" s="138">
        <v>-1.1770157034632356</v>
      </c>
      <c r="AZ88" s="139">
        <v>4.2746398145863118</v>
      </c>
      <c r="BA88" s="136">
        <v>-0.23704616175108661</v>
      </c>
      <c r="BB88" s="137">
        <v>1.3967558289927684</v>
      </c>
      <c r="BC88" s="137">
        <v>-0.78020079527453268</v>
      </c>
      <c r="BD88" s="137">
        <v>-6.5951730094651273</v>
      </c>
      <c r="BE88" s="137">
        <v>0.27949660278991928</v>
      </c>
      <c r="BF88" s="137">
        <v>0.41437311564607171</v>
      </c>
      <c r="BG88" s="137">
        <v>2.5244561963567058</v>
      </c>
      <c r="BH88" s="137">
        <v>0.46627464715931488</v>
      </c>
      <c r="BI88" s="137">
        <v>0.99811376848173428</v>
      </c>
      <c r="BJ88" s="136">
        <v>0.30098917768317524</v>
      </c>
      <c r="BL88" s="69" t="s">
        <v>356</v>
      </c>
      <c r="BM88" s="74">
        <v>4376.3328819079325</v>
      </c>
      <c r="BN88" s="106">
        <v>-1355.5606633246098</v>
      </c>
      <c r="BO88" s="101">
        <v>1241.1656249818625</v>
      </c>
      <c r="BP88" s="75">
        <v>967.25760453764815</v>
      </c>
      <c r="BQ88" s="75">
        <v>586.89934048887153</v>
      </c>
      <c r="BR88" s="75">
        <v>168.88845129196852</v>
      </c>
      <c r="BS88" s="75">
        <v>287.29345908604228</v>
      </c>
      <c r="BT88" s="76">
        <v>-769.17323042263888</v>
      </c>
      <c r="BU88" s="103">
        <v>4651.6460299862374</v>
      </c>
      <c r="BV88" s="101">
        <v>-2120.474994449527</v>
      </c>
      <c r="BW88" s="75">
        <v>3549.0810629789194</v>
      </c>
      <c r="BX88" s="75">
        <v>-844.71155559676117</v>
      </c>
      <c r="BY88" s="75">
        <v>-7634.4877310344746</v>
      </c>
      <c r="BZ88" s="75">
        <v>130.95072424614773</v>
      </c>
      <c r="CA88" s="75">
        <v>207.38747488056106</v>
      </c>
      <c r="CB88" s="75">
        <v>584.15685745724113</v>
      </c>
      <c r="CC88" s="75">
        <v>939.00839638552861</v>
      </c>
      <c r="CD88" s="75">
        <v>948.13977623323444</v>
      </c>
      <c r="CE88" s="101">
        <v>1959.2265516398475</v>
      </c>
    </row>
    <row r="89" spans="1:83" s="232" customFormat="1">
      <c r="A89" s="95" t="s">
        <v>357</v>
      </c>
      <c r="B89" s="140">
        <v>0.39198292168163285</v>
      </c>
      <c r="C89" s="141">
        <v>3.6559109344648677</v>
      </c>
      <c r="D89" s="142">
        <v>0.32797010702567686</v>
      </c>
      <c r="E89" s="143">
        <v>0.28897556211613384</v>
      </c>
      <c r="F89" s="143">
        <v>0.60754296494318627</v>
      </c>
      <c r="G89" s="143">
        <v>0.2199521016934769</v>
      </c>
      <c r="H89" s="143">
        <v>0.5759083764945272</v>
      </c>
      <c r="I89" s="144">
        <v>0.17018857518127373</v>
      </c>
      <c r="J89" s="145">
        <v>0.74398760703913158</v>
      </c>
      <c r="K89" s="142">
        <v>0.22578522917133803</v>
      </c>
      <c r="L89" s="143">
        <v>4.6421642776972583E-2</v>
      </c>
      <c r="M89" s="143">
        <v>1.1489739995929504</v>
      </c>
      <c r="N89" s="143">
        <v>-1.5960934862274789</v>
      </c>
      <c r="O89" s="143">
        <v>0.36343931776667837</v>
      </c>
      <c r="P89" s="143">
        <v>1.5785015192193441E-2</v>
      </c>
      <c r="Q89" s="143">
        <v>0.77761798081019684</v>
      </c>
      <c r="R89" s="143">
        <v>1.1526648193735722</v>
      </c>
      <c r="S89" s="143">
        <v>-0.32149670355393623</v>
      </c>
      <c r="T89" s="142">
        <v>0.45941071894741725</v>
      </c>
      <c r="U89" s="234"/>
      <c r="V89" s="95" t="s">
        <v>357</v>
      </c>
      <c r="W89" s="92">
        <v>7214.2870069111232</v>
      </c>
      <c r="X89" s="108">
        <v>835.36968097815407</v>
      </c>
      <c r="Y89" s="100">
        <v>520.91235276378575</v>
      </c>
      <c r="Z89" s="93">
        <v>85.559661900908395</v>
      </c>
      <c r="AA89" s="93">
        <v>178.30077465601062</v>
      </c>
      <c r="AB89" s="93">
        <v>34.673087296512676</v>
      </c>
      <c r="AC89" s="93">
        <v>112.47058444402137</v>
      </c>
      <c r="AD89" s="94">
        <v>109.90824446632905</v>
      </c>
      <c r="AE89" s="102">
        <v>844.21202234225348</v>
      </c>
      <c r="AF89" s="100">
        <v>2014.9536215048283</v>
      </c>
      <c r="AG89" s="93">
        <v>119.6024268118199</v>
      </c>
      <c r="AH89" s="93">
        <v>1234.2711888448976</v>
      </c>
      <c r="AI89" s="93">
        <v>-1725.7637976623519</v>
      </c>
      <c r="AJ89" s="93">
        <v>170.75578458525706</v>
      </c>
      <c r="AK89" s="93">
        <v>7.9328974194941111</v>
      </c>
      <c r="AL89" s="93">
        <v>184.48259907616375</v>
      </c>
      <c r="AM89" s="93">
        <v>2332.1206279782928</v>
      </c>
      <c r="AN89" s="93">
        <v>-308.44810554863943</v>
      </c>
      <c r="AO89" s="100">
        <v>2999.4395750077674</v>
      </c>
      <c r="AP89" s="234"/>
      <c r="AQ89" s="95" t="s">
        <v>357</v>
      </c>
      <c r="AR89" s="140">
        <v>-2.483263569629246E-2</v>
      </c>
      <c r="AS89" s="141">
        <v>2.7051764914639342</v>
      </c>
      <c r="AT89" s="142">
        <v>0.48998173829764013</v>
      </c>
      <c r="AU89" s="143">
        <v>1.8743669180154576</v>
      </c>
      <c r="AV89" s="143">
        <v>1.471951241887326</v>
      </c>
      <c r="AW89" s="143">
        <v>0.86037265831755416</v>
      </c>
      <c r="AX89" s="143">
        <v>1.1655153115273542</v>
      </c>
      <c r="AY89" s="144">
        <v>-0.8562726460696557</v>
      </c>
      <c r="AZ89" s="145">
        <v>4.0461084447103834</v>
      </c>
      <c r="BA89" s="142">
        <v>-1.2713284680124226</v>
      </c>
      <c r="BB89" s="143">
        <v>0.34697229321083434</v>
      </c>
      <c r="BC89" s="143">
        <v>-1.6116655704001559E-3</v>
      </c>
      <c r="BD89" s="143">
        <v>-11.259752824753644</v>
      </c>
      <c r="BE89" s="143">
        <v>-0.13823023091285025</v>
      </c>
      <c r="BF89" s="143">
        <v>0.63151077206560213</v>
      </c>
      <c r="BG89" s="143">
        <v>2.7042370037043018</v>
      </c>
      <c r="BH89" s="143">
        <v>0.92858844230336857</v>
      </c>
      <c r="BI89" s="143">
        <v>-1.7157519373705465</v>
      </c>
      <c r="BJ89" s="142">
        <v>0.80115756007803629</v>
      </c>
      <c r="BK89" s="234"/>
      <c r="BL89" s="95" t="s">
        <v>357</v>
      </c>
      <c r="BM89" s="92">
        <v>-458.94007277605124</v>
      </c>
      <c r="BN89" s="108">
        <v>623.85038296206403</v>
      </c>
      <c r="BO89" s="100">
        <v>776.97947591252159</v>
      </c>
      <c r="BP89" s="93">
        <v>546.32468650759256</v>
      </c>
      <c r="BQ89" s="93">
        <v>428.30603042761504</v>
      </c>
      <c r="BR89" s="93">
        <v>134.76732863057805</v>
      </c>
      <c r="BS89" s="93">
        <v>226.28981403139915</v>
      </c>
      <c r="BT89" s="94">
        <v>-558.7083836846432</v>
      </c>
      <c r="BU89" s="102">
        <v>4445.4593726920284</v>
      </c>
      <c r="BV89" s="100">
        <v>-11517.639297884773</v>
      </c>
      <c r="BW89" s="93">
        <v>891.27468127731117</v>
      </c>
      <c r="BX89" s="93">
        <v>-1.7512324663548497</v>
      </c>
      <c r="BY89" s="93">
        <v>-13500.30535699334</v>
      </c>
      <c r="BZ89" s="93">
        <v>-65.271384830019088</v>
      </c>
      <c r="CA89" s="93">
        <v>315.42938739330566</v>
      </c>
      <c r="CB89" s="93">
        <v>629.52008943161491</v>
      </c>
      <c r="CC89" s="93">
        <v>1882.9308683943818</v>
      </c>
      <c r="CD89" s="93">
        <v>-1669.4663500916067</v>
      </c>
      <c r="CE89" s="100">
        <v>5212.9317087974632</v>
      </c>
    </row>
    <row r="90" spans="1:83">
      <c r="A90" s="69" t="s">
        <v>358</v>
      </c>
      <c r="B90" s="134">
        <v>0.68416679301812611</v>
      </c>
      <c r="C90" s="135">
        <v>-0.59936024563367329</v>
      </c>
      <c r="D90" s="136">
        <v>0.99478365730827356</v>
      </c>
      <c r="E90" s="137">
        <v>2.5544532442463908</v>
      </c>
      <c r="F90" s="137">
        <v>0.3549325263140668</v>
      </c>
      <c r="G90" s="137">
        <v>0.96696050427846902</v>
      </c>
      <c r="H90" s="137">
        <v>0.76195081084149408</v>
      </c>
      <c r="I90" s="138">
        <v>0.64841147494247853</v>
      </c>
      <c r="J90" s="139">
        <v>1.6426277785453136</v>
      </c>
      <c r="K90" s="136">
        <v>0.75356860143267479</v>
      </c>
      <c r="L90" s="137">
        <v>0.87386278645413817</v>
      </c>
      <c r="M90" s="137">
        <v>0.10657241715406052</v>
      </c>
      <c r="N90" s="137">
        <v>-0.96679588225772051</v>
      </c>
      <c r="O90" s="137">
        <v>1.6333755792481863</v>
      </c>
      <c r="P90" s="137">
        <v>1.2818869083213835</v>
      </c>
      <c r="Q90" s="137">
        <v>2.5576823707987639</v>
      </c>
      <c r="R90" s="137">
        <v>0.95656291731496257</v>
      </c>
      <c r="S90" s="137">
        <v>1.481545213311386</v>
      </c>
      <c r="T90" s="136">
        <v>0.39330994223516491</v>
      </c>
      <c r="V90" s="69" t="s">
        <v>358</v>
      </c>
      <c r="W90" s="74">
        <v>12641.170644881204</v>
      </c>
      <c r="X90" s="106">
        <v>-141.95971156282758</v>
      </c>
      <c r="Y90" s="101">
        <v>1585.1890440361749</v>
      </c>
      <c r="Z90" s="75">
        <v>758.50613101647832</v>
      </c>
      <c r="AA90" s="75">
        <v>104.79789920833718</v>
      </c>
      <c r="AB90" s="75">
        <v>152.76621670111126</v>
      </c>
      <c r="AC90" s="75">
        <v>149.66024638203453</v>
      </c>
      <c r="AD90" s="76">
        <v>419.45855072819541</v>
      </c>
      <c r="AE90" s="103">
        <v>1877.7775007693708</v>
      </c>
      <c r="AF90" s="101">
        <v>6740.1845730575733</v>
      </c>
      <c r="AG90" s="75">
        <v>2252.4973654644855</v>
      </c>
      <c r="AH90" s="75">
        <v>115.7995011277817</v>
      </c>
      <c r="AI90" s="75">
        <v>-1028.6559934208781</v>
      </c>
      <c r="AJ90" s="75">
        <v>770.20283001723874</v>
      </c>
      <c r="AK90" s="75">
        <v>644.32516622095136</v>
      </c>
      <c r="AL90" s="75">
        <v>611.50471974198081</v>
      </c>
      <c r="AM90" s="75">
        <v>1957.6670963755168</v>
      </c>
      <c r="AN90" s="75">
        <v>1416.8438875303982</v>
      </c>
      <c r="AO90" s="101">
        <v>2579.6723249362549</v>
      </c>
      <c r="AQ90" s="69" t="s">
        <v>358</v>
      </c>
      <c r="AR90" s="134">
        <v>1.6239276818881265</v>
      </c>
      <c r="AS90" s="135">
        <v>-0.19996289011589008</v>
      </c>
      <c r="AT90" s="136">
        <v>1.8871961521065739</v>
      </c>
      <c r="AU90" s="137">
        <v>5.5210475439774864</v>
      </c>
      <c r="AV90" s="137">
        <v>0.97292324856554924</v>
      </c>
      <c r="AW90" s="137">
        <v>2.0736788486508173</v>
      </c>
      <c r="AX90" s="137">
        <v>1.3886163217580849</v>
      </c>
      <c r="AY90" s="138">
        <v>0.78476127422704156</v>
      </c>
      <c r="AZ90" s="139">
        <v>6.3576514840982368</v>
      </c>
      <c r="BA90" s="136">
        <v>1.2019866272563462</v>
      </c>
      <c r="BB90" s="137">
        <v>2.0184488817872381</v>
      </c>
      <c r="BC90" s="137">
        <v>1.0317019268787142</v>
      </c>
      <c r="BD90" s="137">
        <v>-6.3125169653998503</v>
      </c>
      <c r="BE90" s="137">
        <v>2.5959503365589276</v>
      </c>
      <c r="BF90" s="137">
        <v>1.9661561109846737</v>
      </c>
      <c r="BG90" s="137">
        <v>5.2748290615107551</v>
      </c>
      <c r="BH90" s="137">
        <v>2.5711878156887913</v>
      </c>
      <c r="BI90" s="137">
        <v>3.1302670697405555</v>
      </c>
      <c r="BJ90" s="136">
        <v>1.4084090879293854</v>
      </c>
      <c r="BL90" s="69" t="s">
        <v>358</v>
      </c>
      <c r="BM90" s="74">
        <v>29727.418153237086</v>
      </c>
      <c r="BN90" s="106">
        <v>-47.172083268080314</v>
      </c>
      <c r="BO90" s="101">
        <v>2980.9095250493556</v>
      </c>
      <c r="BP90" s="75">
        <v>1593.3018275573195</v>
      </c>
      <c r="BQ90" s="75">
        <v>285.50857170519157</v>
      </c>
      <c r="BR90" s="75">
        <v>324.06012909793935</v>
      </c>
      <c r="BS90" s="75">
        <v>271.06232361196817</v>
      </c>
      <c r="BT90" s="76">
        <v>506.97667307694792</v>
      </c>
      <c r="BU90" s="103">
        <v>6945.5849992052536</v>
      </c>
      <c r="BV90" s="101">
        <v>10703.357469729031</v>
      </c>
      <c r="BW90" s="75">
        <v>5144.4474721961305</v>
      </c>
      <c r="BX90" s="75">
        <v>1110.7620587172714</v>
      </c>
      <c r="BY90" s="75">
        <v>-7099.6540333289595</v>
      </c>
      <c r="BZ90" s="75">
        <v>1212.6111662964904</v>
      </c>
      <c r="CA90" s="75">
        <v>981.63292302449554</v>
      </c>
      <c r="CB90" s="75">
        <v>1228.5851074796446</v>
      </c>
      <c r="CC90" s="75">
        <v>5179.2666847281507</v>
      </c>
      <c r="CD90" s="75">
        <v>2945.7060906158586</v>
      </c>
      <c r="CE90" s="101">
        <v>9145.1164933632826</v>
      </c>
    </row>
    <row r="91" spans="1:83">
      <c r="A91" s="69" t="s">
        <v>359</v>
      </c>
      <c r="B91" s="134">
        <v>1.0237775258377768</v>
      </c>
      <c r="C91" s="135">
        <v>-1.9520940085799632</v>
      </c>
      <c r="D91" s="136">
        <v>0.58987839590913804</v>
      </c>
      <c r="E91" s="137">
        <v>1.5657285537080901</v>
      </c>
      <c r="F91" s="137">
        <v>0.31586657465387802</v>
      </c>
      <c r="G91" s="137">
        <v>0.86540774817782662</v>
      </c>
      <c r="H91" s="137">
        <v>0.53136215848466062</v>
      </c>
      <c r="I91" s="138">
        <v>0.20845558727262681</v>
      </c>
      <c r="J91" s="139">
        <v>0.81970518956606675</v>
      </c>
      <c r="K91" s="136">
        <v>1.9052799559208022</v>
      </c>
      <c r="L91" s="137">
        <v>1.3482525641260068</v>
      </c>
      <c r="M91" s="137">
        <v>-0.26332404093560857</v>
      </c>
      <c r="N91" s="137">
        <v>8.8162632984036815</v>
      </c>
      <c r="O91" s="137">
        <v>1.9563152520908345</v>
      </c>
      <c r="P91" s="137">
        <v>0.35495690438862582</v>
      </c>
      <c r="Q91" s="137">
        <v>1.2249751440609025</v>
      </c>
      <c r="R91" s="137">
        <v>0.61319282586367319</v>
      </c>
      <c r="S91" s="137">
        <v>2.035491406979073</v>
      </c>
      <c r="T91" s="136">
        <v>6.5855461737851506E-2</v>
      </c>
      <c r="V91" s="69" t="s">
        <v>359</v>
      </c>
      <c r="W91" s="74">
        <v>19045.486672011437</v>
      </c>
      <c r="X91" s="106">
        <v>-459.58630902337609</v>
      </c>
      <c r="Y91" s="101">
        <v>949.32267421614961</v>
      </c>
      <c r="Z91" s="75">
        <v>476.79548359838009</v>
      </c>
      <c r="AA91" s="75">
        <v>93.594250457575981</v>
      </c>
      <c r="AB91" s="75">
        <v>138.04435423227187</v>
      </c>
      <c r="AC91" s="75">
        <v>105.16390637210498</v>
      </c>
      <c r="AD91" s="76">
        <v>135.72467955579486</v>
      </c>
      <c r="AE91" s="103">
        <v>952.4419975377532</v>
      </c>
      <c r="AF91" s="101">
        <v>17169.918383680866</v>
      </c>
      <c r="AG91" s="75">
        <v>3505.6693613947718</v>
      </c>
      <c r="AH91" s="75">
        <v>-286.42767328127229</v>
      </c>
      <c r="AI91" s="75">
        <v>9289.6799359717843</v>
      </c>
      <c r="AJ91" s="75">
        <v>937.5495785811363</v>
      </c>
      <c r="AK91" s="75">
        <v>180.70193131076667</v>
      </c>
      <c r="AL91" s="75">
        <v>300.36455229225612</v>
      </c>
      <c r="AM91" s="75">
        <v>1266.9425508019631</v>
      </c>
      <c r="AN91" s="75">
        <v>1975.4381466095801</v>
      </c>
      <c r="AO91" s="101">
        <v>433.63686087168753</v>
      </c>
      <c r="AQ91" s="69" t="s">
        <v>359</v>
      </c>
      <c r="AR91" s="134">
        <v>4.4711658743570526</v>
      </c>
      <c r="AS91" s="135">
        <v>3.4599137098557442</v>
      </c>
      <c r="AT91" s="136">
        <v>2.5222081909302085</v>
      </c>
      <c r="AU91" s="137">
        <v>8.1921368261183005</v>
      </c>
      <c r="AV91" s="137">
        <v>1.325109754500331</v>
      </c>
      <c r="AW91" s="137">
        <v>2.9308210246658639</v>
      </c>
      <c r="AX91" s="137">
        <v>1.8741210255287521</v>
      </c>
      <c r="AY91" s="138">
        <v>0.66009502148944854</v>
      </c>
      <c r="AZ91" s="139">
        <v>5.5416011060321457</v>
      </c>
      <c r="BA91" s="136">
        <v>6.2386222180433437</v>
      </c>
      <c r="BB91" s="137">
        <v>4.7194355239997821</v>
      </c>
      <c r="BC91" s="137">
        <v>2.702268370444183</v>
      </c>
      <c r="BD91" s="137">
        <v>18.123646637504077</v>
      </c>
      <c r="BE91" s="137">
        <v>5.3953414183795401</v>
      </c>
      <c r="BF91" s="137">
        <v>2.2949766926302351</v>
      </c>
      <c r="BG91" s="137">
        <v>7.3036583122517484</v>
      </c>
      <c r="BH91" s="137">
        <v>4.3364144717797481</v>
      </c>
      <c r="BI91" s="137">
        <v>8.346100844464722</v>
      </c>
      <c r="BJ91" s="136">
        <v>2.424962303000977</v>
      </c>
      <c r="BL91" s="69" t="s">
        <v>359</v>
      </c>
      <c r="BM91" s="74">
        <v>80433.02965514618</v>
      </c>
      <c r="BN91" s="106">
        <v>771.96539541298625</v>
      </c>
      <c r="BO91" s="101">
        <v>3982.6177638134686</v>
      </c>
      <c r="BP91" s="75">
        <v>2341.8784399400756</v>
      </c>
      <c r="BQ91" s="75">
        <v>388.7316458169189</v>
      </c>
      <c r="BR91" s="75">
        <v>458.12498754876287</v>
      </c>
      <c r="BS91" s="75">
        <v>366.02555923918044</v>
      </c>
      <c r="BT91" s="76">
        <v>427.85713126853807</v>
      </c>
      <c r="BU91" s="103">
        <v>6150.8885609971912</v>
      </c>
      <c r="BV91" s="101">
        <v>53927.759382316144</v>
      </c>
      <c r="BW91" s="75">
        <v>11876.233503082534</v>
      </c>
      <c r="BX91" s="75">
        <v>2854.4852021910483</v>
      </c>
      <c r="BY91" s="75">
        <v>17592.14305122821</v>
      </c>
      <c r="BZ91" s="75">
        <v>2501.3073005073602</v>
      </c>
      <c r="CA91" s="75">
        <v>1146.1724527763654</v>
      </c>
      <c r="CB91" s="75">
        <v>1689.4097598183471</v>
      </c>
      <c r="CC91" s="75">
        <v>8639.9188863090531</v>
      </c>
      <c r="CD91" s="75">
        <v>7628.0892264033173</v>
      </c>
      <c r="CE91" s="101">
        <v>15599.816298817168</v>
      </c>
    </row>
    <row r="92" spans="1:83">
      <c r="A92" s="69" t="s">
        <v>360</v>
      </c>
      <c r="B92" s="134">
        <v>1.0508771851539533</v>
      </c>
      <c r="C92" s="135">
        <v>-1.3583013934680643</v>
      </c>
      <c r="D92" s="136">
        <v>0.7604611464279154</v>
      </c>
      <c r="E92" s="137">
        <v>1.559617685049286</v>
      </c>
      <c r="F92" s="137">
        <v>0.48467106572955831</v>
      </c>
      <c r="G92" s="137">
        <v>-1.2171403508920431E-2</v>
      </c>
      <c r="H92" s="137">
        <v>0.61789951358037776</v>
      </c>
      <c r="I92" s="138">
        <v>0.74127937839973956</v>
      </c>
      <c r="J92" s="139">
        <v>0.5665091612088391</v>
      </c>
      <c r="K92" s="136">
        <v>1.859874986594523</v>
      </c>
      <c r="L92" s="137">
        <v>1.1238632253748992</v>
      </c>
      <c r="M92" s="137">
        <v>0.36239963049817803</v>
      </c>
      <c r="N92" s="137">
        <v>4.968027325158797</v>
      </c>
      <c r="O92" s="137">
        <v>1.5096103767830993</v>
      </c>
      <c r="P92" s="137">
        <v>0.47884412972163393</v>
      </c>
      <c r="Q92" s="137">
        <v>1.473283501648881</v>
      </c>
      <c r="R92" s="137">
        <v>2.3257414868196991</v>
      </c>
      <c r="S92" s="137">
        <v>1.8644529769010765</v>
      </c>
      <c r="T92" s="136">
        <v>0.16515736934481495</v>
      </c>
      <c r="V92" s="69" t="s">
        <v>360</v>
      </c>
      <c r="W92" s="74">
        <v>19749.770367957186</v>
      </c>
      <c r="X92" s="106">
        <v>-313.54568128809478</v>
      </c>
      <c r="Y92" s="101">
        <v>1231.0697968712193</v>
      </c>
      <c r="Z92" s="75">
        <v>482.37078924337038</v>
      </c>
      <c r="AA92" s="75">
        <v>144.06624032216132</v>
      </c>
      <c r="AB92" s="75">
        <v>-1.9583070132157445</v>
      </c>
      <c r="AC92" s="75">
        <v>122.94065081950612</v>
      </c>
      <c r="AD92" s="76">
        <v>483.65042349941359</v>
      </c>
      <c r="AE92" s="103">
        <v>663.64100619325473</v>
      </c>
      <c r="AF92" s="101">
        <v>17080.078888792428</v>
      </c>
      <c r="AG92" s="75">
        <v>2961.6206106772879</v>
      </c>
      <c r="AH92" s="75">
        <v>393.15798459155485</v>
      </c>
      <c r="AI92" s="75">
        <v>5696.3148187125335</v>
      </c>
      <c r="AJ92" s="75">
        <v>737.62292511078704</v>
      </c>
      <c r="AK92" s="75">
        <v>244.63588476148288</v>
      </c>
      <c r="AL92" s="75">
        <v>365.67511411018859</v>
      </c>
      <c r="AM92" s="75">
        <v>4834.7745589378465</v>
      </c>
      <c r="AN92" s="75">
        <v>1846.2769918905979</v>
      </c>
      <c r="AO92" s="101">
        <v>1088.2239054859383</v>
      </c>
      <c r="AQ92" s="69" t="s">
        <v>360</v>
      </c>
      <c r="AR92" s="134">
        <v>3.1867429839661066</v>
      </c>
      <c r="AS92" s="135">
        <v>-0.34889536279384403</v>
      </c>
      <c r="AT92" s="136">
        <v>2.6988069013087479</v>
      </c>
      <c r="AU92" s="137">
        <v>6.0903700207708411</v>
      </c>
      <c r="AV92" s="137">
        <v>1.7744374219326176</v>
      </c>
      <c r="AW92" s="137">
        <v>2.0523145326716952</v>
      </c>
      <c r="AX92" s="137">
        <v>2.5102622859930479</v>
      </c>
      <c r="AY92" s="138">
        <v>1.7787814541433189</v>
      </c>
      <c r="AZ92" s="139">
        <v>3.8230587968332008</v>
      </c>
      <c r="BA92" s="136">
        <v>4.8189319413304066</v>
      </c>
      <c r="BB92" s="137">
        <v>3.430858427752681</v>
      </c>
      <c r="BC92" s="137">
        <v>1.3561253703260778</v>
      </c>
      <c r="BD92" s="137">
        <v>11.31251979682939</v>
      </c>
      <c r="BE92" s="137">
        <v>5.5682149282992643</v>
      </c>
      <c r="BF92" s="137">
        <v>2.1442187428908577</v>
      </c>
      <c r="BG92" s="137">
        <v>6.1626325617185618</v>
      </c>
      <c r="BH92" s="137">
        <v>5.1360645323881293</v>
      </c>
      <c r="BI92" s="137">
        <v>5.1386744822794261</v>
      </c>
      <c r="BJ92" s="136">
        <v>1.0876241632049366</v>
      </c>
      <c r="BL92" s="69" t="s">
        <v>360</v>
      </c>
      <c r="BM92" s="74">
        <v>58650.71469176095</v>
      </c>
      <c r="BN92" s="106">
        <v>-79.722020896144386</v>
      </c>
      <c r="BO92" s="101">
        <v>4286.4938678873295</v>
      </c>
      <c r="BP92" s="75">
        <v>1803.2320657591372</v>
      </c>
      <c r="BQ92" s="75">
        <v>520.7591646440851</v>
      </c>
      <c r="BR92" s="75">
        <v>323.52535121668006</v>
      </c>
      <c r="BS92" s="75">
        <v>490.23538801766699</v>
      </c>
      <c r="BT92" s="76">
        <v>1148.7418982497329</v>
      </c>
      <c r="BU92" s="103">
        <v>4338.0725268426322</v>
      </c>
      <c r="BV92" s="101">
        <v>43005.135467035696</v>
      </c>
      <c r="BW92" s="75">
        <v>8839.3897643483651</v>
      </c>
      <c r="BX92" s="75">
        <v>1456.8010012829618</v>
      </c>
      <c r="BY92" s="75">
        <v>12231.574963601088</v>
      </c>
      <c r="BZ92" s="75">
        <v>2616.1311182944191</v>
      </c>
      <c r="CA92" s="75">
        <v>1077.595879712695</v>
      </c>
      <c r="CB92" s="75">
        <v>1462.0269852205893</v>
      </c>
      <c r="CC92" s="75">
        <v>10391.504834093619</v>
      </c>
      <c r="CD92" s="75">
        <v>4930.1109204819368</v>
      </c>
      <c r="CE92" s="101">
        <v>7100.9726663016481</v>
      </c>
    </row>
    <row r="93" spans="1:83" s="232" customFormat="1">
      <c r="A93" s="95" t="s">
        <v>361</v>
      </c>
      <c r="B93" s="140">
        <v>0.85432077133822393</v>
      </c>
      <c r="C93" s="141">
        <v>7.2265141808683264</v>
      </c>
      <c r="D93" s="142">
        <v>0.52690747389529946</v>
      </c>
      <c r="E93" s="143">
        <v>1.1411352678807773</v>
      </c>
      <c r="F93" s="143">
        <v>0.46929142954121872</v>
      </c>
      <c r="G93" s="143">
        <v>-0.30758509209576346</v>
      </c>
      <c r="H93" s="143">
        <v>-2.3023854653991815E-2</v>
      </c>
      <c r="I93" s="144">
        <v>0.63129831826307381</v>
      </c>
      <c r="J93" s="145">
        <v>0.52885703744671719</v>
      </c>
      <c r="K93" s="142">
        <v>1.3958851464832112</v>
      </c>
      <c r="L93" s="143">
        <v>1.0604490552982515</v>
      </c>
      <c r="M93" s="143">
        <v>0.93921309123552454</v>
      </c>
      <c r="N93" s="143">
        <v>4.0200537077787812</v>
      </c>
      <c r="O93" s="143">
        <v>1.8144935301162235</v>
      </c>
      <c r="P93" s="143">
        <v>0.13935795347104207</v>
      </c>
      <c r="Q93" s="143">
        <v>0.82959408889948794</v>
      </c>
      <c r="R93" s="143">
        <v>1.2332367938744593</v>
      </c>
      <c r="S93" s="143">
        <v>0.56191764035131708</v>
      </c>
      <c r="T93" s="142">
        <v>5.8588890138322469E-3</v>
      </c>
      <c r="V93" s="95" t="s">
        <v>361</v>
      </c>
      <c r="W93" s="92">
        <v>16224.49322312139</v>
      </c>
      <c r="X93" s="108">
        <v>1645.4855713367651</v>
      </c>
      <c r="Y93" s="100">
        <v>859.4688713082578</v>
      </c>
      <c r="Z93" s="93">
        <v>358.44376842806741</v>
      </c>
      <c r="AA93" s="93">
        <v>140.17080487233034</v>
      </c>
      <c r="AB93" s="93">
        <v>-49.482603103468136</v>
      </c>
      <c r="AC93" s="93">
        <v>-4.6092571313602093</v>
      </c>
      <c r="AD93" s="94">
        <v>414.9461582426884</v>
      </c>
      <c r="AE93" s="102">
        <v>623.04288213951804</v>
      </c>
      <c r="AF93" s="100">
        <v>13057.467195284087</v>
      </c>
      <c r="AG93" s="93">
        <v>2825.9171511809109</v>
      </c>
      <c r="AH93" s="93">
        <v>1022.6205784236518</v>
      </c>
      <c r="AI93" s="93">
        <v>4838.3680140676879</v>
      </c>
      <c r="AJ93" s="93">
        <v>899.97846662381926</v>
      </c>
      <c r="AK93" s="93">
        <v>71.537273720037774</v>
      </c>
      <c r="AL93" s="93">
        <v>208.94233444904967</v>
      </c>
      <c r="AM93" s="93">
        <v>2623.289144532755</v>
      </c>
      <c r="AN93" s="93">
        <v>566.81423228632775</v>
      </c>
      <c r="AO93" s="100">
        <v>38.668048452120274</v>
      </c>
      <c r="AQ93" s="95" t="s">
        <v>361</v>
      </c>
      <c r="AR93" s="140">
        <v>3.6619516159291932</v>
      </c>
      <c r="AS93" s="141">
        <v>3.083755554241252</v>
      </c>
      <c r="AT93" s="142">
        <v>2.9024453303909237</v>
      </c>
      <c r="AU93" s="143">
        <v>6.9918244228587945</v>
      </c>
      <c r="AV93" s="143">
        <v>1.6345823790244074</v>
      </c>
      <c r="AW93" s="143">
        <v>1.5151321603070089</v>
      </c>
      <c r="AX93" s="143">
        <v>1.899810925447154</v>
      </c>
      <c r="AY93" s="144">
        <v>2.2472959736330678</v>
      </c>
      <c r="AZ93" s="145">
        <v>3.6013531218214823</v>
      </c>
      <c r="BA93" s="142">
        <v>6.0426551909595005</v>
      </c>
      <c r="BB93" s="143">
        <v>4.4791890329275219</v>
      </c>
      <c r="BC93" s="143">
        <v>1.1459348752118848</v>
      </c>
      <c r="BD93" s="143">
        <v>17.665392542051507</v>
      </c>
      <c r="BE93" s="143">
        <v>7.0945197660293058</v>
      </c>
      <c r="BF93" s="143">
        <v>2.2704214341594309</v>
      </c>
      <c r="BG93" s="143">
        <v>6.2173859938360332</v>
      </c>
      <c r="BH93" s="143">
        <v>5.2198094374358961</v>
      </c>
      <c r="BI93" s="143">
        <v>6.0704803387598316</v>
      </c>
      <c r="BJ93" s="142">
        <v>0.63123608970598877</v>
      </c>
      <c r="BL93" s="95" t="s">
        <v>361</v>
      </c>
      <c r="BM93" s="92">
        <v>67660.920907971216</v>
      </c>
      <c r="BN93" s="108">
        <v>730.39386946246668</v>
      </c>
      <c r="BO93" s="100">
        <v>4625.0503864318016</v>
      </c>
      <c r="BP93" s="93">
        <v>2076.1161722862962</v>
      </c>
      <c r="BQ93" s="93">
        <v>482.62919486040482</v>
      </c>
      <c r="BR93" s="93">
        <v>239.36966081669925</v>
      </c>
      <c r="BS93" s="93">
        <v>373.15554644228541</v>
      </c>
      <c r="BT93" s="94">
        <v>1453.7798120260923</v>
      </c>
      <c r="BU93" s="102">
        <v>4116.9033866398968</v>
      </c>
      <c r="BV93" s="100">
        <v>54047.649040814955</v>
      </c>
      <c r="BW93" s="93">
        <v>11545.704488717456</v>
      </c>
      <c r="BX93" s="93">
        <v>1245.150390861716</v>
      </c>
      <c r="BY93" s="93">
        <v>18795.706775331128</v>
      </c>
      <c r="BZ93" s="93">
        <v>3345.3538003329813</v>
      </c>
      <c r="CA93" s="93">
        <v>1141.2002560132387</v>
      </c>
      <c r="CB93" s="93">
        <v>1486.4867205934752</v>
      </c>
      <c r="CC93" s="93">
        <v>10682.673350648081</v>
      </c>
      <c r="CD93" s="93">
        <v>5805.373258316904</v>
      </c>
      <c r="CE93" s="100">
        <v>4140.201139746001</v>
      </c>
    </row>
    <row r="94" spans="1:83">
      <c r="A94" s="69" t="s">
        <v>362</v>
      </c>
      <c r="B94" s="134">
        <v>0.62347753152951491</v>
      </c>
      <c r="C94" s="135">
        <v>0.38484851564433153</v>
      </c>
      <c r="D94" s="136">
        <v>0.49480538799839824</v>
      </c>
      <c r="E94" s="137">
        <v>0.20177606002051984</v>
      </c>
      <c r="F94" s="137">
        <v>0.2282920779872688</v>
      </c>
      <c r="G94" s="137">
        <v>0.74591265664696316</v>
      </c>
      <c r="H94" s="137">
        <v>0.10634534972084886</v>
      </c>
      <c r="I94" s="138">
        <v>0.81312457049940168</v>
      </c>
      <c r="J94" s="139">
        <v>-0.10307761154759731</v>
      </c>
      <c r="K94" s="136">
        <v>0.93589829986022721</v>
      </c>
      <c r="L94" s="137">
        <v>0.32322775277398019</v>
      </c>
      <c r="M94" s="137">
        <v>-0.18236698377389615</v>
      </c>
      <c r="N94" s="137">
        <v>2.2730696570704589</v>
      </c>
      <c r="O94" s="137">
        <v>0.84554028395855685</v>
      </c>
      <c r="P94" s="137">
        <v>0.42220806665398403</v>
      </c>
      <c r="Q94" s="137">
        <v>0.82020212513413959</v>
      </c>
      <c r="R94" s="137">
        <v>1.6910856501000993</v>
      </c>
      <c r="S94" s="137">
        <v>0.85484990114343962</v>
      </c>
      <c r="T94" s="136">
        <v>0.34573656549077292</v>
      </c>
      <c r="V94" s="69" t="s">
        <v>362</v>
      </c>
      <c r="W94" s="74">
        <v>11941.681694931583</v>
      </c>
      <c r="X94" s="106">
        <v>93.963075418483641</v>
      </c>
      <c r="Y94" s="101">
        <v>811.35802399896784</v>
      </c>
      <c r="Z94" s="75">
        <v>64.103444798507553</v>
      </c>
      <c r="AA94" s="75">
        <v>68.507658585302124</v>
      </c>
      <c r="AB94" s="75">
        <v>119.62924130506872</v>
      </c>
      <c r="AC94" s="75">
        <v>21.284889616414148</v>
      </c>
      <c r="AD94" s="76">
        <v>537.83278969369712</v>
      </c>
      <c r="AE94" s="103">
        <v>-122.07725145557197</v>
      </c>
      <c r="AF94" s="101">
        <v>8876.8370267146965</v>
      </c>
      <c r="AG94" s="75">
        <v>870.48137281148229</v>
      </c>
      <c r="AH94" s="75">
        <v>-200.42713589836785</v>
      </c>
      <c r="AI94" s="75">
        <v>2845.7507663490978</v>
      </c>
      <c r="AJ94" s="75">
        <v>426.9928502734183</v>
      </c>
      <c r="AK94" s="75">
        <v>217.03608883512061</v>
      </c>
      <c r="AL94" s="75">
        <v>208.29061523676137</v>
      </c>
      <c r="AM94" s="75">
        <v>3641.5679317085305</v>
      </c>
      <c r="AN94" s="75">
        <v>867.14453739863529</v>
      </c>
      <c r="AO94" s="101">
        <v>2281.9584919508779</v>
      </c>
      <c r="AQ94" s="69" t="s">
        <v>362</v>
      </c>
      <c r="AR94" s="134">
        <v>3.5994674390380066</v>
      </c>
      <c r="AS94" s="135">
        <v>4.1044324393461951</v>
      </c>
      <c r="AT94" s="136">
        <v>2.3930231141048086</v>
      </c>
      <c r="AU94" s="137">
        <v>4.5373505676975512</v>
      </c>
      <c r="AV94" s="137">
        <v>1.5063271079184259</v>
      </c>
      <c r="AW94" s="137">
        <v>1.2928841956858061</v>
      </c>
      <c r="AX94" s="137">
        <v>1.2368020020163462</v>
      </c>
      <c r="AY94" s="138">
        <v>2.414625674970039</v>
      </c>
      <c r="AZ94" s="139">
        <v>1.8220067538810003</v>
      </c>
      <c r="BA94" s="136">
        <v>6.2345563375869606</v>
      </c>
      <c r="BB94" s="137">
        <v>3.9088737878991031</v>
      </c>
      <c r="BC94" s="137">
        <v>0.85399554372265207</v>
      </c>
      <c r="BD94" s="137">
        <v>21.514809046997428</v>
      </c>
      <c r="BE94" s="137">
        <v>6.2643511120522355</v>
      </c>
      <c r="BF94" s="137">
        <v>1.4023519291457953</v>
      </c>
      <c r="BG94" s="137">
        <v>4.4179049052991193</v>
      </c>
      <c r="BH94" s="137">
        <v>5.9853499801979959</v>
      </c>
      <c r="BI94" s="137">
        <v>5.4154462372591361</v>
      </c>
      <c r="BJ94" s="136">
        <v>0.58354996690053174</v>
      </c>
      <c r="BL94" s="69" t="s">
        <v>362</v>
      </c>
      <c r="BM94" s="74">
        <v>66961.431958021596</v>
      </c>
      <c r="BN94" s="106">
        <v>966.3166564437779</v>
      </c>
      <c r="BO94" s="101">
        <v>3851.2193663945945</v>
      </c>
      <c r="BP94" s="75">
        <v>1381.7134860683254</v>
      </c>
      <c r="BQ94" s="75">
        <v>446.33895423736976</v>
      </c>
      <c r="BR94" s="75">
        <v>206.23268542065671</v>
      </c>
      <c r="BS94" s="75">
        <v>244.78018967666503</v>
      </c>
      <c r="BT94" s="76">
        <v>1572.154050991594</v>
      </c>
      <c r="BU94" s="103">
        <v>2117.048634414954</v>
      </c>
      <c r="BV94" s="101">
        <v>56184.301494472078</v>
      </c>
      <c r="BW94" s="75">
        <v>10163.688496064453</v>
      </c>
      <c r="BX94" s="75">
        <v>928.92375383556646</v>
      </c>
      <c r="BY94" s="75">
        <v>22670.113535101103</v>
      </c>
      <c r="BZ94" s="75">
        <v>3002.1438205891609</v>
      </c>
      <c r="CA94" s="75">
        <v>713.91117862740793</v>
      </c>
      <c r="CB94" s="75">
        <v>1083.2726160882557</v>
      </c>
      <c r="CC94" s="75">
        <v>12366.574185981095</v>
      </c>
      <c r="CD94" s="75">
        <v>5255.673908185141</v>
      </c>
      <c r="CE94" s="101">
        <v>3842.4873067606241</v>
      </c>
    </row>
    <row r="95" spans="1:83">
      <c r="A95" s="69" t="s">
        <v>363</v>
      </c>
      <c r="B95" s="134">
        <v>0.29578289926930346</v>
      </c>
      <c r="C95" s="135">
        <v>2.249648474262278</v>
      </c>
      <c r="D95" s="136">
        <v>0.16020169047441524</v>
      </c>
      <c r="E95" s="137">
        <v>-9.5683655779832399E-3</v>
      </c>
      <c r="F95" s="137">
        <v>-0.34949951880305363</v>
      </c>
      <c r="G95" s="137">
        <v>0.57175427714222238</v>
      </c>
      <c r="H95" s="137">
        <v>0.25649016188906693</v>
      </c>
      <c r="I95" s="138">
        <v>0.34249859908968006</v>
      </c>
      <c r="J95" s="139">
        <v>0.14045831820537202</v>
      </c>
      <c r="K95" s="136">
        <v>0.32091935559948048</v>
      </c>
      <c r="L95" s="137">
        <v>-7.9241432514642884E-2</v>
      </c>
      <c r="M95" s="137">
        <v>4.5956405337910233E-2</v>
      </c>
      <c r="N95" s="137">
        <v>0.33364313464492312</v>
      </c>
      <c r="O95" s="137">
        <v>2.448136994872141</v>
      </c>
      <c r="P95" s="137">
        <v>0.45669839743267548</v>
      </c>
      <c r="Q95" s="137">
        <v>0.45259126904353408</v>
      </c>
      <c r="R95" s="137">
        <v>0.31041433009595387</v>
      </c>
      <c r="S95" s="137">
        <v>0.51874570045584711</v>
      </c>
      <c r="T95" s="136">
        <v>0.24856493052787254</v>
      </c>
      <c r="V95" s="69" t="s">
        <v>363</v>
      </c>
      <c r="W95" s="74">
        <v>5700.5540473496076</v>
      </c>
      <c r="X95" s="106">
        <v>551.3790189810461</v>
      </c>
      <c r="Y95" s="101">
        <v>263.99081906385254</v>
      </c>
      <c r="Z95" s="75">
        <v>-3.0459650104239699</v>
      </c>
      <c r="AA95" s="75">
        <v>-105.11996207886477</v>
      </c>
      <c r="AB95" s="75">
        <v>92.381759537816833</v>
      </c>
      <c r="AC95" s="75">
        <v>51.390780870267918</v>
      </c>
      <c r="AD95" s="76">
        <v>228.38420574502379</v>
      </c>
      <c r="AE95" s="103">
        <v>166.17663813843683</v>
      </c>
      <c r="AF95" s="101">
        <v>3072.3532787299482</v>
      </c>
      <c r="AG95" s="75">
        <v>-214.09407769457903</v>
      </c>
      <c r="AH95" s="75">
        <v>50.415447181178024</v>
      </c>
      <c r="AI95" s="75">
        <v>427.19641634685104</v>
      </c>
      <c r="AJ95" s="75">
        <v>1246.7480954856437</v>
      </c>
      <c r="AK95" s="75">
        <v>235.7570463395823</v>
      </c>
      <c r="AL95" s="75">
        <v>115.87841548513097</v>
      </c>
      <c r="AM95" s="75">
        <v>679.74724721279927</v>
      </c>
      <c r="AN95" s="75">
        <v>530.70468837324006</v>
      </c>
      <c r="AO95" s="101">
        <v>1646.2705423319712</v>
      </c>
      <c r="AQ95" s="69" t="s">
        <v>363</v>
      </c>
      <c r="AR95" s="134">
        <v>2.8529119502404665</v>
      </c>
      <c r="AS95" s="135">
        <v>8.5657211533638034</v>
      </c>
      <c r="AT95" s="136">
        <v>1.9556441498117305</v>
      </c>
      <c r="AU95" s="137">
        <v>2.9159634261427758</v>
      </c>
      <c r="AV95" s="137">
        <v>0.83306503447866387</v>
      </c>
      <c r="AW95" s="137">
        <v>0.99798619547613043</v>
      </c>
      <c r="AX95" s="137">
        <v>0.96000119779191539</v>
      </c>
      <c r="AY95" s="138">
        <v>2.5516197519582118</v>
      </c>
      <c r="AZ95" s="139">
        <v>1.1360071331401933</v>
      </c>
      <c r="BA95" s="136">
        <v>4.5828868114673016</v>
      </c>
      <c r="BB95" s="137">
        <v>2.4453133438148145</v>
      </c>
      <c r="BC95" s="137">
        <v>1.1667407645783445</v>
      </c>
      <c r="BD95" s="137">
        <v>12.04229144555471</v>
      </c>
      <c r="BE95" s="137">
        <v>6.7769541639596254</v>
      </c>
      <c r="BF95" s="137">
        <v>1.5051552883588171</v>
      </c>
      <c r="BG95" s="137">
        <v>3.6211577991904775</v>
      </c>
      <c r="BH95" s="137">
        <v>5.6664048802650413</v>
      </c>
      <c r="BI95" s="137">
        <v>3.8484578954883109</v>
      </c>
      <c r="BJ95" s="136">
        <v>0.7672046900692564</v>
      </c>
      <c r="BL95" s="69" t="s">
        <v>363</v>
      </c>
      <c r="BM95" s="74">
        <v>53616.499333359767</v>
      </c>
      <c r="BN95" s="106">
        <v>1977.2819844482001</v>
      </c>
      <c r="BO95" s="101">
        <v>3165.8875112422975</v>
      </c>
      <c r="BP95" s="75">
        <v>901.87203745952138</v>
      </c>
      <c r="BQ95" s="75">
        <v>247.62474170092901</v>
      </c>
      <c r="BR95" s="75">
        <v>160.57009072620167</v>
      </c>
      <c r="BS95" s="75">
        <v>191.00706417482797</v>
      </c>
      <c r="BT95" s="76">
        <v>1664.8135771808229</v>
      </c>
      <c r="BU95" s="103">
        <v>1330.7832750156376</v>
      </c>
      <c r="BV95" s="101">
        <v>42086.73638952116</v>
      </c>
      <c r="BW95" s="75">
        <v>6443.9250569751021</v>
      </c>
      <c r="BX95" s="75">
        <v>1265.7668742980168</v>
      </c>
      <c r="BY95" s="75">
        <v>13807.63001547617</v>
      </c>
      <c r="BZ95" s="75">
        <v>3311.3423374936683</v>
      </c>
      <c r="CA95" s="75">
        <v>768.96629365622357</v>
      </c>
      <c r="CB95" s="75">
        <v>898.7864792811306</v>
      </c>
      <c r="CC95" s="75">
        <v>11779.378882391931</v>
      </c>
      <c r="CD95" s="75">
        <v>3810.940449948801</v>
      </c>
      <c r="CE95" s="101">
        <v>5055.1209882209077</v>
      </c>
    </row>
    <row r="96" spans="1:83">
      <c r="A96" s="69" t="s">
        <v>364</v>
      </c>
      <c r="B96" s="134">
        <v>1.4492341217664517E-2</v>
      </c>
      <c r="C96" s="135">
        <v>-2.1550818005856454</v>
      </c>
      <c r="D96" s="136">
        <v>0.36656681362337018</v>
      </c>
      <c r="E96" s="137">
        <v>-0.80605184971951349</v>
      </c>
      <c r="F96" s="137">
        <v>0.53982312892886242</v>
      </c>
      <c r="G96" s="137">
        <v>1.1057923807447967</v>
      </c>
      <c r="H96" s="137">
        <v>1.372851969335831</v>
      </c>
      <c r="I96" s="138">
        <v>0.36516417837129111</v>
      </c>
      <c r="J96" s="139">
        <v>-0.19762502335246568</v>
      </c>
      <c r="K96" s="136">
        <v>0.23949150564541721</v>
      </c>
      <c r="L96" s="137">
        <v>-4.6918098237735961E-2</v>
      </c>
      <c r="M96" s="137">
        <v>0.51109767050776522</v>
      </c>
      <c r="N96" s="137">
        <v>-0.37900891280098215</v>
      </c>
      <c r="O96" s="137">
        <v>1.1736166051717678</v>
      </c>
      <c r="P96" s="137">
        <v>0.57179732360141955</v>
      </c>
      <c r="Q96" s="137">
        <v>-1.5821391726844602E-2</v>
      </c>
      <c r="R96" s="137">
        <v>0.49170624614038871</v>
      </c>
      <c r="S96" s="137">
        <v>0.35777649959811697</v>
      </c>
      <c r="T96" s="136">
        <v>-0.27874938416171391</v>
      </c>
      <c r="V96" s="69" t="s">
        <v>364</v>
      </c>
      <c r="W96" s="74">
        <v>280.13361752964556</v>
      </c>
      <c r="X96" s="106">
        <v>-540.08380903531724</v>
      </c>
      <c r="Y96" s="101">
        <v>605.02046324757976</v>
      </c>
      <c r="Z96" s="75">
        <v>-256.57159394295377</v>
      </c>
      <c r="AA96" s="75">
        <v>161.79667252763466</v>
      </c>
      <c r="AB96" s="75">
        <v>179.69104170764513</v>
      </c>
      <c r="AC96" s="75">
        <v>275.77234531760405</v>
      </c>
      <c r="AD96" s="76">
        <v>244.33199763763696</v>
      </c>
      <c r="AE96" s="103">
        <v>-234.13913717934338</v>
      </c>
      <c r="AF96" s="101">
        <v>2300.1537065306911</v>
      </c>
      <c r="AG96" s="75">
        <v>-126.66261750389822</v>
      </c>
      <c r="AH96" s="75">
        <v>560.94594669292565</v>
      </c>
      <c r="AI96" s="75">
        <v>-486.90183675600565</v>
      </c>
      <c r="AJ96" s="75">
        <v>612.31275678080419</v>
      </c>
      <c r="AK96" s="75">
        <v>296.52151679580857</v>
      </c>
      <c r="AL96" s="75">
        <v>-4.0691359895645292</v>
      </c>
      <c r="AM96" s="75">
        <v>1080.0837818482833</v>
      </c>
      <c r="AN96" s="75">
        <v>367.92329466254159</v>
      </c>
      <c r="AO96" s="101">
        <v>-1850.774184523616</v>
      </c>
      <c r="AQ96" s="69" t="s">
        <v>364</v>
      </c>
      <c r="AR96" s="134">
        <v>1.7980453120753248</v>
      </c>
      <c r="AS96" s="135">
        <v>7.6887792441957536</v>
      </c>
      <c r="AT96" s="136">
        <v>1.557077589366096</v>
      </c>
      <c r="AU96" s="137">
        <v>0.51869997765654485</v>
      </c>
      <c r="AV96" s="137">
        <v>0.888408317353373</v>
      </c>
      <c r="AW96" s="137">
        <v>2.1272445505581938</v>
      </c>
      <c r="AX96" s="137">
        <v>1.7175204980935499</v>
      </c>
      <c r="AY96" s="138">
        <v>2.1687456886720913</v>
      </c>
      <c r="AZ96" s="139">
        <v>0.36754573396220458</v>
      </c>
      <c r="BA96" s="136">
        <v>2.9191857495763918</v>
      </c>
      <c r="BB96" s="137">
        <v>1.2592326727543179</v>
      </c>
      <c r="BC96" s="137">
        <v>1.3166305252978461</v>
      </c>
      <c r="BD96" s="137">
        <v>6.3348945570943505</v>
      </c>
      <c r="BE96" s="137">
        <v>6.4235256420930531</v>
      </c>
      <c r="BF96" s="137">
        <v>1.5990579248893022</v>
      </c>
      <c r="BG96" s="137">
        <v>2.1005331794744286</v>
      </c>
      <c r="BH96" s="137">
        <v>3.7724932653537824</v>
      </c>
      <c r="BI96" s="137">
        <v>2.3124360140298172</v>
      </c>
      <c r="BJ96" s="136">
        <v>0.32062981444702654</v>
      </c>
      <c r="BL96" s="69" t="s">
        <v>364</v>
      </c>
      <c r="BM96" s="74">
        <v>34146.862582932226</v>
      </c>
      <c r="BN96" s="106">
        <v>1750.7438567009776</v>
      </c>
      <c r="BO96" s="101">
        <v>2539.8381776186579</v>
      </c>
      <c r="BP96" s="75">
        <v>162.92965427319723</v>
      </c>
      <c r="BQ96" s="75">
        <v>265.35517390640234</v>
      </c>
      <c r="BR96" s="75">
        <v>342.21943944706254</v>
      </c>
      <c r="BS96" s="75">
        <v>343.83875867292591</v>
      </c>
      <c r="BT96" s="76">
        <v>1425.4951513190463</v>
      </c>
      <c r="BU96" s="103">
        <v>433.00313164303952</v>
      </c>
      <c r="BV96" s="101">
        <v>27306.811207259423</v>
      </c>
      <c r="BW96" s="75">
        <v>3355.6418287939159</v>
      </c>
      <c r="BX96" s="75">
        <v>1433.5548363993876</v>
      </c>
      <c r="BY96" s="75">
        <v>7624.4133600076311</v>
      </c>
      <c r="BZ96" s="75">
        <v>3186.0321691636855</v>
      </c>
      <c r="CA96" s="75">
        <v>820.85192569054925</v>
      </c>
      <c r="CB96" s="75">
        <v>529.04222918137748</v>
      </c>
      <c r="CC96" s="75">
        <v>8024.6881053023681</v>
      </c>
      <c r="CD96" s="75">
        <v>2332.5867527207447</v>
      </c>
      <c r="CE96" s="101">
        <v>2116.1228982113535</v>
      </c>
    </row>
    <row r="97" spans="1:83" s="232" customFormat="1">
      <c r="A97" s="95" t="s">
        <v>365</v>
      </c>
      <c r="B97" s="140">
        <v>0.59718353945494851</v>
      </c>
      <c r="C97" s="141">
        <v>-0.94319994218714509</v>
      </c>
      <c r="D97" s="142">
        <v>0.63589302970505912</v>
      </c>
      <c r="E97" s="143">
        <v>1.0704990188276531</v>
      </c>
      <c r="F97" s="143">
        <v>1.4549307859307303</v>
      </c>
      <c r="G97" s="143">
        <v>0.61943582380512563</v>
      </c>
      <c r="H97" s="143">
        <v>0.53246329383811464</v>
      </c>
      <c r="I97" s="144">
        <v>9.942007162699884E-2</v>
      </c>
      <c r="J97" s="145">
        <v>0.43337587452836335</v>
      </c>
      <c r="K97" s="142">
        <v>0.68359197084963963</v>
      </c>
      <c r="L97" s="143">
        <v>0.29383875915514057</v>
      </c>
      <c r="M97" s="143">
        <v>0.60135492423496473</v>
      </c>
      <c r="N97" s="143">
        <v>2.2362409089428326</v>
      </c>
      <c r="O97" s="143">
        <v>-0.93863892285783734</v>
      </c>
      <c r="P97" s="143">
        <v>-8.4362824948347459E-2</v>
      </c>
      <c r="Q97" s="143">
        <v>0.22971780170963907</v>
      </c>
      <c r="R97" s="143">
        <v>0.70243674925654087</v>
      </c>
      <c r="S97" s="143">
        <v>1.1557448360114853</v>
      </c>
      <c r="T97" s="142">
        <v>0.54820053793216417</v>
      </c>
      <c r="V97" s="95" t="s">
        <v>365</v>
      </c>
      <c r="W97" s="92">
        <v>11545.093172529479</v>
      </c>
      <c r="X97" s="108">
        <v>-231.28072419280215</v>
      </c>
      <c r="Y97" s="100">
        <v>1053.3920892751194</v>
      </c>
      <c r="Z97" s="93">
        <v>338.00026706043718</v>
      </c>
      <c r="AA97" s="93">
        <v>438.42826819048787</v>
      </c>
      <c r="AB97" s="93">
        <v>101.77126872309964</v>
      </c>
      <c r="AC97" s="93">
        <v>108.42722447775304</v>
      </c>
      <c r="AD97" s="94">
        <v>66.765060823367094</v>
      </c>
      <c r="AE97" s="102">
        <v>512.4337040251703</v>
      </c>
      <c r="AF97" s="100">
        <v>6581.1615560835926</v>
      </c>
      <c r="AG97" s="93">
        <v>792.89070948935114</v>
      </c>
      <c r="AH97" s="93">
        <v>663.37942898341862</v>
      </c>
      <c r="AI97" s="93">
        <v>2861.9460053511139</v>
      </c>
      <c r="AJ97" s="93">
        <v>-495.46490299640573</v>
      </c>
      <c r="AK97" s="93">
        <v>-43.998859601175354</v>
      </c>
      <c r="AL97" s="93">
        <v>59.072242163434566</v>
      </c>
      <c r="AM97" s="93">
        <v>1550.5620996438956</v>
      </c>
      <c r="AN97" s="93">
        <v>1192.7748330498289</v>
      </c>
      <c r="AO97" s="100">
        <v>3629.6662256327691</v>
      </c>
      <c r="AQ97" s="95" t="s">
        <v>365</v>
      </c>
      <c r="AR97" s="140">
        <v>1.5385019689396096</v>
      </c>
      <c r="AS97" s="141">
        <v>-0.51615539726704851</v>
      </c>
      <c r="AT97" s="142">
        <v>1.6671799970261247</v>
      </c>
      <c r="AU97" s="143">
        <v>0.44849843298027103</v>
      </c>
      <c r="AV97" s="143">
        <v>1.8781593589521473</v>
      </c>
      <c r="AW97" s="143">
        <v>3.0769064869166751</v>
      </c>
      <c r="AX97" s="143">
        <v>2.2826783733530309</v>
      </c>
      <c r="AY97" s="144">
        <v>1.6287413935269113</v>
      </c>
      <c r="AZ97" s="145">
        <v>0.27221778268180508</v>
      </c>
      <c r="BA97" s="142">
        <v>2.1961915812698685</v>
      </c>
      <c r="BB97" s="143">
        <v>0.49111447149825516</v>
      </c>
      <c r="BC97" s="143">
        <v>0.97750908747753495</v>
      </c>
      <c r="BD97" s="143">
        <v>4.5113851556602302</v>
      </c>
      <c r="BE97" s="143">
        <v>3.5457618577208638</v>
      </c>
      <c r="BF97" s="143">
        <v>1.3720760389439812</v>
      </c>
      <c r="BG97" s="143">
        <v>1.4930955584342875</v>
      </c>
      <c r="BH97" s="143">
        <v>3.2283790416081093</v>
      </c>
      <c r="BI97" s="143">
        <v>2.9166001786061102</v>
      </c>
      <c r="BJ97" s="142">
        <v>0.86467849717946077</v>
      </c>
      <c r="BL97" s="95" t="s">
        <v>365</v>
      </c>
      <c r="BM97" s="92">
        <v>29467.462532340316</v>
      </c>
      <c r="BN97" s="108">
        <v>-126.02243882858966</v>
      </c>
      <c r="BO97" s="100">
        <v>2733.7613955855195</v>
      </c>
      <c r="BP97" s="93">
        <v>142.486152905567</v>
      </c>
      <c r="BQ97" s="93">
        <v>563.61263722455988</v>
      </c>
      <c r="BR97" s="93">
        <v>493.47331127363032</v>
      </c>
      <c r="BS97" s="93">
        <v>456.87524028203916</v>
      </c>
      <c r="BT97" s="94">
        <v>1077.314053899725</v>
      </c>
      <c r="BU97" s="102">
        <v>322.39395352869178</v>
      </c>
      <c r="BV97" s="100">
        <v>20830.505568058928</v>
      </c>
      <c r="BW97" s="93">
        <v>1322.6153871023562</v>
      </c>
      <c r="BX97" s="93">
        <v>1074.3136869591544</v>
      </c>
      <c r="BY97" s="93">
        <v>5647.9913512910571</v>
      </c>
      <c r="BZ97" s="93">
        <v>1790.5887995434605</v>
      </c>
      <c r="CA97" s="93">
        <v>705.31579236933612</v>
      </c>
      <c r="CB97" s="93">
        <v>379.17213689576238</v>
      </c>
      <c r="CC97" s="93">
        <v>6951.9610604135087</v>
      </c>
      <c r="CD97" s="93">
        <v>2958.5473534842458</v>
      </c>
      <c r="CE97" s="100">
        <v>5707.1210753920022</v>
      </c>
    </row>
    <row r="98" spans="1:83">
      <c r="A98" s="69" t="s">
        <v>366</v>
      </c>
      <c r="B98" s="134">
        <v>0.47887036765263957</v>
      </c>
      <c r="C98" s="135">
        <v>1.9888676864600052</v>
      </c>
      <c r="D98" s="136">
        <v>0.46557603847199314</v>
      </c>
      <c r="E98" s="137">
        <v>7.9796062366566112E-2</v>
      </c>
      <c r="F98" s="137">
        <v>0.28968217564688814</v>
      </c>
      <c r="G98" s="137">
        <v>0.96943182958653118</v>
      </c>
      <c r="H98" s="137">
        <v>1.4426764387040159</v>
      </c>
      <c r="I98" s="138">
        <v>0.30723509192656095</v>
      </c>
      <c r="J98" s="139">
        <v>0.13377939977690101</v>
      </c>
      <c r="K98" s="136">
        <v>0.53027013250876998</v>
      </c>
      <c r="L98" s="137">
        <v>0.38752407532753885</v>
      </c>
      <c r="M98" s="137">
        <v>0.64118103457826425</v>
      </c>
      <c r="N98" s="137">
        <v>0.99644758058530236</v>
      </c>
      <c r="O98" s="137">
        <v>9.5514540681729265E-2</v>
      </c>
      <c r="P98" s="137">
        <v>0.58111080645624202</v>
      </c>
      <c r="Q98" s="137">
        <v>-0.33994000429754534</v>
      </c>
      <c r="R98" s="137">
        <v>0.67395634969740215</v>
      </c>
      <c r="S98" s="137">
        <v>0.29942177559216798</v>
      </c>
      <c r="T98" s="136">
        <v>0.41379945615467317</v>
      </c>
      <c r="V98" s="69" t="s">
        <v>366</v>
      </c>
      <c r="W98" s="74">
        <v>9313.0814093423542</v>
      </c>
      <c r="X98" s="106">
        <v>483.08756566293232</v>
      </c>
      <c r="Y98" s="101">
        <v>776.15688360281638</v>
      </c>
      <c r="Z98" s="75">
        <v>25.464587233454949</v>
      </c>
      <c r="AA98" s="75">
        <v>88.5627609022049</v>
      </c>
      <c r="AB98" s="75">
        <v>160.26106451943269</v>
      </c>
      <c r="AC98" s="75">
        <v>295.34112817960704</v>
      </c>
      <c r="AD98" s="76">
        <v>206.52734276810952</v>
      </c>
      <c r="AE98" s="103">
        <v>158.86940154666081</v>
      </c>
      <c r="AF98" s="101">
        <v>5139.9804383186856</v>
      </c>
      <c r="AG98" s="75">
        <v>1048.7625980452867</v>
      </c>
      <c r="AH98" s="75">
        <v>711.56671762466431</v>
      </c>
      <c r="AI98" s="75">
        <v>1303.7735843366827</v>
      </c>
      <c r="AJ98" s="75">
        <v>49.94455167453998</v>
      </c>
      <c r="AK98" s="75">
        <v>302.81872062772163</v>
      </c>
      <c r="AL98" s="75">
        <v>-87.616840222246537</v>
      </c>
      <c r="AM98" s="75">
        <v>1498.1444468552363</v>
      </c>
      <c r="AN98" s="75">
        <v>312.58665937674232</v>
      </c>
      <c r="AO98" s="101">
        <v>2754.8087335000746</v>
      </c>
      <c r="AQ98" s="69" t="s">
        <v>366</v>
      </c>
      <c r="AR98" s="134">
        <v>1.392579812855943</v>
      </c>
      <c r="AS98" s="135">
        <v>1.0734669041937428</v>
      </c>
      <c r="AT98" s="136">
        <v>1.6376096572655374</v>
      </c>
      <c r="AU98" s="137">
        <v>0.32621808940771491</v>
      </c>
      <c r="AV98" s="137">
        <v>1.940560004745473</v>
      </c>
      <c r="AW98" s="137">
        <v>3.3055973020532203</v>
      </c>
      <c r="AX98" s="137">
        <v>3.6480615815530193</v>
      </c>
      <c r="AY98" s="138">
        <v>1.1187590751470244</v>
      </c>
      <c r="AZ98" s="139">
        <v>0.50996462467689518</v>
      </c>
      <c r="BA98" s="136">
        <v>1.7854987098569808</v>
      </c>
      <c r="BB98" s="137">
        <v>0.55551839125398406</v>
      </c>
      <c r="BC98" s="137">
        <v>1.81062669399914</v>
      </c>
      <c r="BD98" s="137">
        <v>3.2068233391318923</v>
      </c>
      <c r="BE98" s="137">
        <v>2.7756535635729662</v>
      </c>
      <c r="BF98" s="137">
        <v>1.5324817991055006</v>
      </c>
      <c r="BG98" s="137">
        <v>0.32521041714452803</v>
      </c>
      <c r="BH98" s="137">
        <v>2.1958735050110478</v>
      </c>
      <c r="BI98" s="137">
        <v>2.3498175758721374</v>
      </c>
      <c r="BJ98" s="136">
        <v>0.93309337776508183</v>
      </c>
      <c r="BL98" s="69" t="s">
        <v>366</v>
      </c>
      <c r="BM98" s="74">
        <v>26838.862246751087</v>
      </c>
      <c r="BN98" s="106">
        <v>263.10205141585902</v>
      </c>
      <c r="BO98" s="101">
        <v>2698.560255189368</v>
      </c>
      <c r="BP98" s="75">
        <v>103.84729534051439</v>
      </c>
      <c r="BQ98" s="75">
        <v>583.66773954146265</v>
      </c>
      <c r="BR98" s="75">
        <v>534.10513448799429</v>
      </c>
      <c r="BS98" s="75">
        <v>730.93147884523205</v>
      </c>
      <c r="BT98" s="76">
        <v>746.00860697413736</v>
      </c>
      <c r="BU98" s="103">
        <v>603.34060653092456</v>
      </c>
      <c r="BV98" s="101">
        <v>17093.648979662918</v>
      </c>
      <c r="BW98" s="75">
        <v>1500.8966123361606</v>
      </c>
      <c r="BX98" s="75">
        <v>1986.3075404821866</v>
      </c>
      <c r="BY98" s="75">
        <v>4106.0141692786419</v>
      </c>
      <c r="BZ98" s="75">
        <v>1413.5405009445822</v>
      </c>
      <c r="CA98" s="75">
        <v>791.09842416193715</v>
      </c>
      <c r="CB98" s="75">
        <v>83.264681436754472</v>
      </c>
      <c r="CC98" s="75">
        <v>4808.5375755602145</v>
      </c>
      <c r="CD98" s="75">
        <v>2403.9894754623529</v>
      </c>
      <c r="CE98" s="101">
        <v>6179.9713169411989</v>
      </c>
    </row>
    <row r="99" spans="1:83">
      <c r="A99" s="69" t="s">
        <v>367</v>
      </c>
      <c r="B99" s="134">
        <v>9.4242372146347009E-2</v>
      </c>
      <c r="C99" s="135">
        <v>-1.5077396538078602</v>
      </c>
      <c r="D99" s="136">
        <v>0.41074020224050045</v>
      </c>
      <c r="E99" s="137">
        <v>0.30905121582536221</v>
      </c>
      <c r="F99" s="137">
        <v>0.6627690423391952</v>
      </c>
      <c r="G99" s="137">
        <v>0.71534894117388781</v>
      </c>
      <c r="H99" s="137">
        <v>0.7223302151421862</v>
      </c>
      <c r="I99" s="138">
        <v>0.17293021963533661</v>
      </c>
      <c r="J99" s="139">
        <v>-0.57962433800244906</v>
      </c>
      <c r="K99" s="136">
        <v>6.0394767502502944E-2</v>
      </c>
      <c r="L99" s="137">
        <v>6.1184534596514517E-2</v>
      </c>
      <c r="M99" s="137">
        <v>0.14337525825007802</v>
      </c>
      <c r="N99" s="137">
        <v>-0.4655575611486884</v>
      </c>
      <c r="O99" s="137">
        <v>0.52528199200450043</v>
      </c>
      <c r="P99" s="137">
        <v>0.19252275463865764</v>
      </c>
      <c r="Q99" s="137">
        <v>-0.19393320120679736</v>
      </c>
      <c r="R99" s="137">
        <v>0.30113871612047483</v>
      </c>
      <c r="S99" s="137">
        <v>-0.11705448525298756</v>
      </c>
      <c r="T99" s="136">
        <v>0.24363587474725001</v>
      </c>
      <c r="V99" s="69" t="s">
        <v>367</v>
      </c>
      <c r="W99" s="74">
        <v>1841.6045886063948</v>
      </c>
      <c r="X99" s="106">
        <v>-373.50730025221856</v>
      </c>
      <c r="Y99" s="101">
        <v>687.92863004896208</v>
      </c>
      <c r="Z99" s="75">
        <v>98.703385243694356</v>
      </c>
      <c r="AA99" s="75">
        <v>203.21129475575435</v>
      </c>
      <c r="AB99" s="75">
        <v>119.40392400032943</v>
      </c>
      <c r="AC99" s="75">
        <v>150.0069812044203</v>
      </c>
      <c r="AD99" s="76">
        <v>116.60304484475637</v>
      </c>
      <c r="AE99" s="103">
        <v>-689.25232166846399</v>
      </c>
      <c r="AF99" s="101">
        <v>588.51896603102796</v>
      </c>
      <c r="AG99" s="75">
        <v>166.22636427759426</v>
      </c>
      <c r="AH99" s="75">
        <v>160.1344956644316</v>
      </c>
      <c r="AI99" s="75">
        <v>-615.21540733927395</v>
      </c>
      <c r="AJ99" s="75">
        <v>274.93229429225903</v>
      </c>
      <c r="AK99" s="75">
        <v>100.90722502683639</v>
      </c>
      <c r="AL99" s="75">
        <v>-49.814826485755475</v>
      </c>
      <c r="AM99" s="75">
        <v>673.91581786435563</v>
      </c>
      <c r="AN99" s="75">
        <v>-122.56699726945953</v>
      </c>
      <c r="AO99" s="101">
        <v>1628.6815371750854</v>
      </c>
      <c r="AQ99" s="69" t="s">
        <v>367</v>
      </c>
      <c r="AR99" s="134">
        <v>1.1888353144221098</v>
      </c>
      <c r="AS99" s="135">
        <v>-2.6406998462602083</v>
      </c>
      <c r="AT99" s="136">
        <v>1.8918437246218112</v>
      </c>
      <c r="AU99" s="137">
        <v>0.645907654588318</v>
      </c>
      <c r="AV99" s="137">
        <v>2.9760914220463563</v>
      </c>
      <c r="AW99" s="137">
        <v>3.4530953013055754</v>
      </c>
      <c r="AX99" s="137">
        <v>4.1296605129415687</v>
      </c>
      <c r="AY99" s="138">
        <v>0.9478788962776985</v>
      </c>
      <c r="AZ99" s="139">
        <v>-0.21277505035345312</v>
      </c>
      <c r="BA99" s="136">
        <v>1.5211707382239092</v>
      </c>
      <c r="BB99" s="137">
        <v>0.69683643287914432</v>
      </c>
      <c r="BC99" s="137">
        <v>1.909763878780657</v>
      </c>
      <c r="BD99" s="137">
        <v>2.3847365251148611</v>
      </c>
      <c r="BE99" s="137">
        <v>0.84665138330295431</v>
      </c>
      <c r="BF99" s="137">
        <v>1.2654771187641689</v>
      </c>
      <c r="BG99" s="137">
        <v>-0.32049421524245059</v>
      </c>
      <c r="BH99" s="137">
        <v>2.1864235443180169</v>
      </c>
      <c r="BI99" s="137">
        <v>1.7024355122725376</v>
      </c>
      <c r="BJ99" s="136">
        <v>0.92813066485528672</v>
      </c>
      <c r="BL99" s="69" t="s">
        <v>367</v>
      </c>
      <c r="BM99" s="74">
        <v>22979.912788007874</v>
      </c>
      <c r="BN99" s="106">
        <v>-661.78426781740563</v>
      </c>
      <c r="BO99" s="101">
        <v>3122.4980661744776</v>
      </c>
      <c r="BP99" s="75">
        <v>205.59664559463272</v>
      </c>
      <c r="BQ99" s="75">
        <v>891.99899637608178</v>
      </c>
      <c r="BR99" s="75">
        <v>561.12729895050688</v>
      </c>
      <c r="BS99" s="75">
        <v>829.54767917938443</v>
      </c>
      <c r="BT99" s="76">
        <v>634.22744607386994</v>
      </c>
      <c r="BU99" s="103">
        <v>-252.08835327597626</v>
      </c>
      <c r="BV99" s="101">
        <v>14609.814666963997</v>
      </c>
      <c r="BW99" s="75">
        <v>1881.2170543083339</v>
      </c>
      <c r="BX99" s="75">
        <v>2096.0265889654402</v>
      </c>
      <c r="BY99" s="75">
        <v>3063.6023455925169</v>
      </c>
      <c r="BZ99" s="75">
        <v>441.72469975119748</v>
      </c>
      <c r="CA99" s="75">
        <v>656.24860284919123</v>
      </c>
      <c r="CB99" s="75">
        <v>-82.428560534131975</v>
      </c>
      <c r="CC99" s="75">
        <v>4802.7061462117708</v>
      </c>
      <c r="CD99" s="75">
        <v>1750.7177898196533</v>
      </c>
      <c r="CE99" s="101">
        <v>6162.3823117843131</v>
      </c>
    </row>
    <row r="100" spans="1:83">
      <c r="A100" s="69" t="s">
        <v>368</v>
      </c>
      <c r="B100" s="134">
        <v>0.11896069759402828</v>
      </c>
      <c r="C100" s="135">
        <v>-1.5988436227775793</v>
      </c>
      <c r="D100" s="136">
        <v>0.46888208801825204</v>
      </c>
      <c r="E100" s="137">
        <v>-0.33708954737121655</v>
      </c>
      <c r="F100" s="137">
        <v>0.85105599084416284</v>
      </c>
      <c r="G100" s="137">
        <v>0.77588118033777853</v>
      </c>
      <c r="H100" s="137">
        <v>1.4142247703275768</v>
      </c>
      <c r="I100" s="138">
        <v>0.30735889794750726</v>
      </c>
      <c r="J100" s="139">
        <v>-0.42341502945633103</v>
      </c>
      <c r="K100" s="136">
        <v>-7.0841406645483218E-3</v>
      </c>
      <c r="L100" s="137">
        <v>-0.40493197866491304</v>
      </c>
      <c r="M100" s="137">
        <v>-0.24934363552939764</v>
      </c>
      <c r="N100" s="137">
        <v>0.39312585885473705</v>
      </c>
      <c r="O100" s="137">
        <v>0.68974371084877806</v>
      </c>
      <c r="P100" s="137">
        <v>-0.34024447606377795</v>
      </c>
      <c r="Q100" s="137">
        <v>-0.95311869082433942</v>
      </c>
      <c r="R100" s="137">
        <v>0.17919317099184262</v>
      </c>
      <c r="S100" s="137">
        <v>0.4316250227473839</v>
      </c>
      <c r="T100" s="136">
        <v>0.37273602603593581</v>
      </c>
      <c r="V100" s="69" t="s">
        <v>368</v>
      </c>
      <c r="W100" s="74">
        <v>2326.8199473000132</v>
      </c>
      <c r="X100" s="106">
        <v>-390.10438404349406</v>
      </c>
      <c r="Y100" s="101">
        <v>788.53319851937704</v>
      </c>
      <c r="Z100" s="75">
        <v>-107.99086007365258</v>
      </c>
      <c r="AA100" s="75">
        <v>262.67130665190052</v>
      </c>
      <c r="AB100" s="75">
        <v>130.43421843715623</v>
      </c>
      <c r="AC100" s="75">
        <v>295.81479675305673</v>
      </c>
      <c r="AD100" s="76">
        <v>207.60373675089795</v>
      </c>
      <c r="AE100" s="103">
        <v>-500.57976968177536</v>
      </c>
      <c r="AF100" s="101">
        <v>-69.073352887411602</v>
      </c>
      <c r="AG100" s="75">
        <v>-1100.7937638870208</v>
      </c>
      <c r="AH100" s="75">
        <v>-278.88887821717071</v>
      </c>
      <c r="AI100" s="75">
        <v>517.08128388837213</v>
      </c>
      <c r="AJ100" s="75">
        <v>362.90779211555491</v>
      </c>
      <c r="AK100" s="75">
        <v>-178.67615209758515</v>
      </c>
      <c r="AL100" s="75">
        <v>-244.34889697424296</v>
      </c>
      <c r="AM100" s="75">
        <v>402.22251196563593</v>
      </c>
      <c r="AN100" s="75">
        <v>451.42275031912141</v>
      </c>
      <c r="AO100" s="101">
        <v>2497.7738627356011</v>
      </c>
      <c r="AQ100" s="69" t="s">
        <v>368</v>
      </c>
      <c r="AR100" s="134">
        <v>1.2945303098321093</v>
      </c>
      <c r="AS100" s="135">
        <v>-2.0872223565063353</v>
      </c>
      <c r="AT100" s="136">
        <v>1.9957138905571048</v>
      </c>
      <c r="AU100" s="137">
        <v>1.1217344308763533</v>
      </c>
      <c r="AV100" s="137">
        <v>3.2948660393543383</v>
      </c>
      <c r="AW100" s="137">
        <v>3.1155247818229093</v>
      </c>
      <c r="AX100" s="137">
        <v>4.1721584365773889</v>
      </c>
      <c r="AY100" s="138">
        <v>0.88973800152047922</v>
      </c>
      <c r="AZ100" s="139">
        <v>-0.43853078147448876</v>
      </c>
      <c r="BA100" s="136">
        <v>1.2714423336508185</v>
      </c>
      <c r="BB100" s="137">
        <v>0.33615855809878692</v>
      </c>
      <c r="BC100" s="137">
        <v>1.1387406212696627</v>
      </c>
      <c r="BD100" s="137">
        <v>3.1782923238987904</v>
      </c>
      <c r="BE100" s="137">
        <v>0.36434223270642718</v>
      </c>
      <c r="BF100" s="137">
        <v>0.34714463934968354</v>
      </c>
      <c r="BG100" s="137">
        <v>-1.2549353723126266</v>
      </c>
      <c r="BH100" s="137">
        <v>1.8686401704140376</v>
      </c>
      <c r="BI100" s="137">
        <v>1.7772735061503342</v>
      </c>
      <c r="BJ100" s="136">
        <v>1.5875007008366637</v>
      </c>
      <c r="BL100" s="69" t="s">
        <v>368</v>
      </c>
      <c r="BM100" s="74">
        <v>25026.599117778242</v>
      </c>
      <c r="BN100" s="106">
        <v>-511.80484282558245</v>
      </c>
      <c r="BO100" s="101">
        <v>3306.0108014462749</v>
      </c>
      <c r="BP100" s="75">
        <v>354.1773794639339</v>
      </c>
      <c r="BQ100" s="75">
        <v>992.87363050034764</v>
      </c>
      <c r="BR100" s="75">
        <v>511.87047568001799</v>
      </c>
      <c r="BS100" s="75">
        <v>849.59013061483711</v>
      </c>
      <c r="BT100" s="76">
        <v>597.49918518713093</v>
      </c>
      <c r="BU100" s="103">
        <v>-518.52898577840824</v>
      </c>
      <c r="BV100" s="101">
        <v>12240.587607545895</v>
      </c>
      <c r="BW100" s="75">
        <v>907.08590792521136</v>
      </c>
      <c r="BX100" s="75">
        <v>1256.1917640553438</v>
      </c>
      <c r="BY100" s="75">
        <v>4067.5854662368947</v>
      </c>
      <c r="BZ100" s="75">
        <v>192.3197350859482</v>
      </c>
      <c r="CA100" s="75">
        <v>181.05093395579752</v>
      </c>
      <c r="CB100" s="75">
        <v>-322.70832151881041</v>
      </c>
      <c r="CC100" s="75">
        <v>4124.8448763291235</v>
      </c>
      <c r="CD100" s="75">
        <v>1834.2172454762331</v>
      </c>
      <c r="CE100" s="101">
        <v>10510.93035904353</v>
      </c>
    </row>
    <row r="101" spans="1:83" s="232" customFormat="1">
      <c r="A101" s="95" t="s">
        <v>369</v>
      </c>
      <c r="B101" s="140">
        <v>0.27545014840133497</v>
      </c>
      <c r="C101" s="141">
        <v>0.22265486019330538</v>
      </c>
      <c r="D101" s="142">
        <v>0.66339282277896316</v>
      </c>
      <c r="E101" s="143">
        <v>0.85973309010307641</v>
      </c>
      <c r="F101" s="143">
        <v>0.6201386926513841</v>
      </c>
      <c r="G101" s="143">
        <v>0.6245558542789853</v>
      </c>
      <c r="H101" s="143">
        <v>1.0974938303842663</v>
      </c>
      <c r="I101" s="144">
        <v>0.46453482657431433</v>
      </c>
      <c r="J101" s="145">
        <v>-0.54535062083562735</v>
      </c>
      <c r="K101" s="142">
        <v>2.9582354788115772E-2</v>
      </c>
      <c r="L101" s="143">
        <v>-0.17425994874982198</v>
      </c>
      <c r="M101" s="143">
        <v>-0.21368787685362989</v>
      </c>
      <c r="N101" s="143">
        <v>0.13326731647458345</v>
      </c>
      <c r="O101" s="143">
        <v>-0.19618778493181166</v>
      </c>
      <c r="P101" s="143">
        <v>0.39222310728181942</v>
      </c>
      <c r="Q101" s="143">
        <v>-0.46334816721161909</v>
      </c>
      <c r="R101" s="143">
        <v>0.32934257381254106</v>
      </c>
      <c r="S101" s="143">
        <v>9.3680014266817047E-2</v>
      </c>
      <c r="T101" s="142">
        <v>0.67996191432544428</v>
      </c>
      <c r="V101" s="95" t="s">
        <v>369</v>
      </c>
      <c r="W101" s="92">
        <v>5394.0953534871805</v>
      </c>
      <c r="X101" s="108">
        <v>53.457325089475489</v>
      </c>
      <c r="Y101" s="100">
        <v>1120.8788608367904</v>
      </c>
      <c r="Z101" s="93">
        <v>274.49783430692696</v>
      </c>
      <c r="AA101" s="93">
        <v>193.02954217917795</v>
      </c>
      <c r="AB101" s="93">
        <v>105.80938991398216</v>
      </c>
      <c r="AC101" s="93">
        <v>232.81042129798152</v>
      </c>
      <c r="AD101" s="94">
        <v>314.73167313872545</v>
      </c>
      <c r="AE101" s="102">
        <v>-642.00744487668271</v>
      </c>
      <c r="AF101" s="100">
        <v>288.41997559205629</v>
      </c>
      <c r="AG101" s="93">
        <v>-471.80148062802618</v>
      </c>
      <c r="AH101" s="93">
        <v>-238.41224328416865</v>
      </c>
      <c r="AI101" s="93">
        <v>175.97656504181214</v>
      </c>
      <c r="AJ101" s="93">
        <v>-103.93593880251865</v>
      </c>
      <c r="AK101" s="93">
        <v>205.2714269952412</v>
      </c>
      <c r="AL101" s="93">
        <v>-117.65534228349861</v>
      </c>
      <c r="AM101" s="93">
        <v>740.57717712389422</v>
      </c>
      <c r="AN101" s="93">
        <v>98.399811429291731</v>
      </c>
      <c r="AO101" s="100">
        <v>4573.5359441104811</v>
      </c>
      <c r="AQ101" s="95" t="s">
        <v>369</v>
      </c>
      <c r="AR101" s="140">
        <v>0.9705666402231472</v>
      </c>
      <c r="AS101" s="141">
        <v>-0.93483219284816732</v>
      </c>
      <c r="AT101" s="142">
        <v>2.0235852686705469</v>
      </c>
      <c r="AU101" s="143">
        <v>0.91086165911340444</v>
      </c>
      <c r="AV101" s="143">
        <v>2.4449345793650101</v>
      </c>
      <c r="AW101" s="143">
        <v>3.1207718260434225</v>
      </c>
      <c r="AX101" s="143">
        <v>4.7576454389455014</v>
      </c>
      <c r="AY101" s="144">
        <v>1.2577354578570565</v>
      </c>
      <c r="AZ101" s="145">
        <v>-1.4087605182830476</v>
      </c>
      <c r="BA101" s="142">
        <v>0.61361422261356768</v>
      </c>
      <c r="BB101" s="143">
        <v>-0.132137667853649</v>
      </c>
      <c r="BC101" s="143">
        <v>0.31934407818519084</v>
      </c>
      <c r="BD101" s="143">
        <v>1.0559409723229329</v>
      </c>
      <c r="BE101" s="143">
        <v>1.1165590333603426</v>
      </c>
      <c r="BF101" s="143">
        <v>0.82578881184083297</v>
      </c>
      <c r="BG101" s="143">
        <v>-1.9377352982564933</v>
      </c>
      <c r="BH101" s="143">
        <v>1.4912253080247906</v>
      </c>
      <c r="BI101" s="143">
        <v>0.7086830665346433</v>
      </c>
      <c r="BJ101" s="142">
        <v>1.7206240073213586</v>
      </c>
      <c r="BL101" s="95" t="s">
        <v>369</v>
      </c>
      <c r="BM101" s="92">
        <v>18875.601298735943</v>
      </c>
      <c r="BN101" s="108">
        <v>-227.06679354330481</v>
      </c>
      <c r="BO101" s="100">
        <v>3373.4975730079459</v>
      </c>
      <c r="BP101" s="93">
        <v>290.67494671042368</v>
      </c>
      <c r="BQ101" s="93">
        <v>747.47490448903773</v>
      </c>
      <c r="BR101" s="93">
        <v>515.90859687090051</v>
      </c>
      <c r="BS101" s="93">
        <v>973.97332743506558</v>
      </c>
      <c r="BT101" s="94">
        <v>845.46579750248929</v>
      </c>
      <c r="BU101" s="102">
        <v>-1672.9701346802613</v>
      </c>
      <c r="BV101" s="100">
        <v>5947.8460270543583</v>
      </c>
      <c r="BW101" s="93">
        <v>-357.60628219216596</v>
      </c>
      <c r="BX101" s="93">
        <v>354.40009178775654</v>
      </c>
      <c r="BY101" s="93">
        <v>1381.616025927593</v>
      </c>
      <c r="BZ101" s="93">
        <v>583.84869927983527</v>
      </c>
      <c r="CA101" s="93">
        <v>430.32122055221407</v>
      </c>
      <c r="CB101" s="93">
        <v>-499.43590596574359</v>
      </c>
      <c r="CC101" s="93">
        <v>3314.8599538091221</v>
      </c>
      <c r="CD101" s="93">
        <v>739.84222385569592</v>
      </c>
      <c r="CE101" s="100">
        <v>11454.800077521242</v>
      </c>
    </row>
    <row r="102" spans="1:83">
      <c r="A102" s="69" t="s">
        <v>370</v>
      </c>
      <c r="B102" s="134">
        <v>0.28087348170660054</v>
      </c>
      <c r="C102" s="135">
        <v>1.6635868451011726</v>
      </c>
      <c r="D102" s="136">
        <v>0.21189479204102302</v>
      </c>
      <c r="E102" s="137">
        <v>0.80194645633064887</v>
      </c>
      <c r="F102" s="137">
        <v>0.34076699234477648</v>
      </c>
      <c r="G102" s="137">
        <v>0.52339724614198779</v>
      </c>
      <c r="H102" s="137">
        <v>0.34916799086410766</v>
      </c>
      <c r="I102" s="138">
        <v>-0.24782704576736814</v>
      </c>
      <c r="J102" s="139">
        <v>-0.57135112078589012</v>
      </c>
      <c r="K102" s="136">
        <v>0.37327428470326218</v>
      </c>
      <c r="L102" s="137">
        <v>0.12908248056389127</v>
      </c>
      <c r="M102" s="137">
        <v>-0.2064958482733692</v>
      </c>
      <c r="N102" s="137">
        <v>1.3004925139884493</v>
      </c>
      <c r="O102" s="137">
        <v>0.94659073572234131</v>
      </c>
      <c r="P102" s="137">
        <v>-0.19957275203320579</v>
      </c>
      <c r="Q102" s="137">
        <v>-1.0025450620628873</v>
      </c>
      <c r="R102" s="137">
        <v>0.46693141061913135</v>
      </c>
      <c r="S102" s="137">
        <v>0.57656725968406874</v>
      </c>
      <c r="T102" s="136">
        <v>0.26328015068184385</v>
      </c>
      <c r="V102" s="69" t="s">
        <v>370</v>
      </c>
      <c r="W102" s="74">
        <v>5515.4501889427193</v>
      </c>
      <c r="X102" s="106">
        <v>400.30076906046088</v>
      </c>
      <c r="Y102" s="101">
        <v>360.39582965659793</v>
      </c>
      <c r="Z102" s="75">
        <v>258.24889207636807</v>
      </c>
      <c r="AA102" s="75">
        <v>106.727757410099</v>
      </c>
      <c r="AB102" s="75">
        <v>89.225365659978706</v>
      </c>
      <c r="AC102" s="75">
        <v>74.881604739170143</v>
      </c>
      <c r="AD102" s="76">
        <v>-168.68779022898525</v>
      </c>
      <c r="AE102" s="103">
        <v>-668.94810330863402</v>
      </c>
      <c r="AF102" s="101">
        <v>3640.4001353789354</v>
      </c>
      <c r="AG102" s="75">
        <v>348.87637294555316</v>
      </c>
      <c r="AH102" s="75">
        <v>-229.89576275747095</v>
      </c>
      <c r="AI102" s="75">
        <v>1719.5603697896586</v>
      </c>
      <c r="AJ102" s="75">
        <v>500.49893707545561</v>
      </c>
      <c r="AK102" s="75">
        <v>-104.85681042961369</v>
      </c>
      <c r="AL102" s="75">
        <v>-253.39096907549174</v>
      </c>
      <c r="AM102" s="75">
        <v>1053.4247196188662</v>
      </c>
      <c r="AN102" s="75">
        <v>606.18327821203275</v>
      </c>
      <c r="AO102" s="101">
        <v>1782.9069139854982</v>
      </c>
      <c r="AQ102" s="69" t="s">
        <v>370</v>
      </c>
      <c r="AR102" s="134">
        <v>0.77160085076095619</v>
      </c>
      <c r="AS102" s="135">
        <v>-1.2507882561386241</v>
      </c>
      <c r="AT102" s="136">
        <v>1.7659699610511392</v>
      </c>
      <c r="AU102" s="137">
        <v>1.6390088113814816</v>
      </c>
      <c r="AV102" s="137">
        <v>2.4971172225949356</v>
      </c>
      <c r="AW102" s="137">
        <v>2.665233653029464</v>
      </c>
      <c r="AX102" s="137">
        <v>3.6284030501908537</v>
      </c>
      <c r="AY102" s="138">
        <v>0.69741361218182973</v>
      </c>
      <c r="AZ102" s="139">
        <v>-2.1030286507293439</v>
      </c>
      <c r="BA102" s="136">
        <v>0.45648821822867891</v>
      </c>
      <c r="BB102" s="137">
        <v>-0.38924142496381542</v>
      </c>
      <c r="BC102" s="137">
        <v>-0.52562204804399437</v>
      </c>
      <c r="BD102" s="137">
        <v>1.3601650077119443</v>
      </c>
      <c r="BE102" s="137">
        <v>1.976316802852951</v>
      </c>
      <c r="BF102" s="137">
        <v>4.3206128412376366E-2</v>
      </c>
      <c r="BG102" s="137">
        <v>-2.5897171711361633</v>
      </c>
      <c r="BH102" s="137">
        <v>1.2825197450548442</v>
      </c>
      <c r="BI102" s="137">
        <v>0.98695941376203411</v>
      </c>
      <c r="BJ102" s="136">
        <v>1.5681457845992952</v>
      </c>
      <c r="BL102" s="69" t="s">
        <v>370</v>
      </c>
      <c r="BM102" s="74">
        <v>15077.970078336308</v>
      </c>
      <c r="BN102" s="106">
        <v>-309.85359014577625</v>
      </c>
      <c r="BO102" s="101">
        <v>2957.7365190617274</v>
      </c>
      <c r="BP102" s="75">
        <v>523.4592515533368</v>
      </c>
      <c r="BQ102" s="75">
        <v>765.63990099693183</v>
      </c>
      <c r="BR102" s="75">
        <v>444.87289801144652</v>
      </c>
      <c r="BS102" s="75">
        <v>753.51380399462869</v>
      </c>
      <c r="BT102" s="76">
        <v>470.25066450539452</v>
      </c>
      <c r="BU102" s="103">
        <v>-2500.7876395355561</v>
      </c>
      <c r="BV102" s="101">
        <v>4448.265724114608</v>
      </c>
      <c r="BW102" s="75">
        <v>-1057.4925072918995</v>
      </c>
      <c r="BX102" s="75">
        <v>-587.06238859437872</v>
      </c>
      <c r="BY102" s="75">
        <v>1797.4028113805689</v>
      </c>
      <c r="BZ102" s="75">
        <v>1034.4030846807509</v>
      </c>
      <c r="CA102" s="75">
        <v>22.645689494878752</v>
      </c>
      <c r="CB102" s="75">
        <v>-665.21003481898879</v>
      </c>
      <c r="CC102" s="75">
        <v>2870.140226572752</v>
      </c>
      <c r="CD102" s="75">
        <v>1033.4388426909863</v>
      </c>
      <c r="CE102" s="101">
        <v>10482.898258006666</v>
      </c>
    </row>
    <row r="103" spans="1:83">
      <c r="A103" s="69" t="s">
        <v>371</v>
      </c>
      <c r="B103" s="134">
        <v>-2.921311977448493E-2</v>
      </c>
      <c r="C103" s="135">
        <v>-4.3852899815737034</v>
      </c>
      <c r="D103" s="136">
        <v>0.46550868253187883</v>
      </c>
      <c r="E103" s="137">
        <v>0.76180839736750272</v>
      </c>
      <c r="F103" s="137">
        <v>0.98426649650666942</v>
      </c>
      <c r="G103" s="137">
        <v>-5.0257860607805238E-2</v>
      </c>
      <c r="H103" s="137">
        <v>0.36606703208419411</v>
      </c>
      <c r="I103" s="138">
        <v>0.24543668089249682</v>
      </c>
      <c r="J103" s="139">
        <v>-0.45744016188954406</v>
      </c>
      <c r="K103" s="136">
        <v>-0.16428681827622693</v>
      </c>
      <c r="L103" s="137">
        <v>-0.5954842375252567</v>
      </c>
      <c r="M103" s="137">
        <v>0.44970660034315824</v>
      </c>
      <c r="N103" s="137">
        <v>-0.25678623061647921</v>
      </c>
      <c r="O103" s="137">
        <v>-0.51082125495015562</v>
      </c>
      <c r="P103" s="137">
        <v>-0.23174645780379421</v>
      </c>
      <c r="Q103" s="137">
        <v>-0.74772021049183124</v>
      </c>
      <c r="R103" s="137">
        <v>2.9927541800600643E-2</v>
      </c>
      <c r="S103" s="137">
        <v>0.34143865589510991</v>
      </c>
      <c r="T103" s="136">
        <v>0.27166688056277088</v>
      </c>
      <c r="V103" s="69" t="s">
        <v>371</v>
      </c>
      <c r="W103" s="74">
        <v>-575.26278095715679</v>
      </c>
      <c r="X103" s="106">
        <v>-1072.7652375775324</v>
      </c>
      <c r="Y103" s="101">
        <v>793.42619321419625</v>
      </c>
      <c r="Z103" s="75">
        <v>247.29069105500093</v>
      </c>
      <c r="AA103" s="75">
        <v>309.32141034284359</v>
      </c>
      <c r="AB103" s="75">
        <v>-8.6124766614411783</v>
      </c>
      <c r="AC103" s="75">
        <v>78.779843400232494</v>
      </c>
      <c r="AD103" s="76">
        <v>166.64672507754585</v>
      </c>
      <c r="AE103" s="103">
        <v>-532.51907954827766</v>
      </c>
      <c r="AF103" s="101">
        <v>-1608.2066745444899</v>
      </c>
      <c r="AG103" s="75">
        <v>-1611.5165231595747</v>
      </c>
      <c r="AH103" s="75">
        <v>499.63307111208269</v>
      </c>
      <c r="AI103" s="75">
        <v>-343.94805670942878</v>
      </c>
      <c r="AJ103" s="75">
        <v>-272.64750360415928</v>
      </c>
      <c r="AK103" s="75">
        <v>-121.5180808997975</v>
      </c>
      <c r="AL103" s="75">
        <v>-187.08991578370478</v>
      </c>
      <c r="AM103" s="75">
        <v>67.833558273589006</v>
      </c>
      <c r="AN103" s="75">
        <v>361.04677622653253</v>
      </c>
      <c r="AO103" s="101">
        <v>1844.5445796244312</v>
      </c>
      <c r="AQ103" s="69" t="s">
        <v>371</v>
      </c>
      <c r="AR103" s="134">
        <v>0.64730990994514848</v>
      </c>
      <c r="AS103" s="135">
        <v>-4.1358456771114156</v>
      </c>
      <c r="AT103" s="136">
        <v>1.8214776438838731</v>
      </c>
      <c r="AU103" s="137">
        <v>2.0977689193319105</v>
      </c>
      <c r="AV103" s="137">
        <v>2.8244732307801446</v>
      </c>
      <c r="AW103" s="137">
        <v>1.8848044332769209</v>
      </c>
      <c r="AX103" s="137">
        <v>3.2618608480097011</v>
      </c>
      <c r="AY103" s="138">
        <v>0.77029970129554037</v>
      </c>
      <c r="AZ103" s="139">
        <v>-1.9827166854142542</v>
      </c>
      <c r="BA103" s="136">
        <v>0.23091722056192143</v>
      </c>
      <c r="BB103" s="137">
        <v>-1.0429541990812585</v>
      </c>
      <c r="BC103" s="137">
        <v>-0.22133712032595954</v>
      </c>
      <c r="BD103" s="137">
        <v>1.5727657516667382</v>
      </c>
      <c r="BE103" s="137">
        <v>0.92525789649426926</v>
      </c>
      <c r="BF103" s="137">
        <v>-0.3804307968526266</v>
      </c>
      <c r="BG103" s="137">
        <v>-3.1302108598630918</v>
      </c>
      <c r="BH103" s="137">
        <v>1.008654946810883</v>
      </c>
      <c r="BI103" s="137">
        <v>1.4505203149548951</v>
      </c>
      <c r="BJ103" s="136">
        <v>1.596547161507833</v>
      </c>
      <c r="BL103" s="69" t="s">
        <v>371</v>
      </c>
      <c r="BM103" s="74">
        <v>12661.102708772756</v>
      </c>
      <c r="BN103" s="106">
        <v>-1009.1115274710901</v>
      </c>
      <c r="BO103" s="101">
        <v>3063.2340822269616</v>
      </c>
      <c r="BP103" s="75">
        <v>672.04655736464338</v>
      </c>
      <c r="BQ103" s="75">
        <v>871.75001658402107</v>
      </c>
      <c r="BR103" s="75">
        <v>316.85649734967592</v>
      </c>
      <c r="BS103" s="75">
        <v>682.28666619044088</v>
      </c>
      <c r="BT103" s="76">
        <v>520.29434473818401</v>
      </c>
      <c r="BU103" s="103">
        <v>-2344.0543974153697</v>
      </c>
      <c r="BV103" s="101">
        <v>2251.5400835390901</v>
      </c>
      <c r="BW103" s="75">
        <v>-2835.2353947290685</v>
      </c>
      <c r="BX103" s="75">
        <v>-247.56381314672763</v>
      </c>
      <c r="BY103" s="75">
        <v>2068.6701620104141</v>
      </c>
      <c r="BZ103" s="75">
        <v>486.82328678433259</v>
      </c>
      <c r="CA103" s="75">
        <v>-199.77961643175513</v>
      </c>
      <c r="CB103" s="75">
        <v>-802.4851241169381</v>
      </c>
      <c r="CC103" s="75">
        <v>2264.0579669819854</v>
      </c>
      <c r="CD103" s="75">
        <v>1517.0526161869784</v>
      </c>
      <c r="CE103" s="101">
        <v>10698.761300456012</v>
      </c>
    </row>
    <row r="104" spans="1:83">
      <c r="A104" s="69" t="s">
        <v>372</v>
      </c>
      <c r="B104" s="134">
        <v>0.20135444753270892</v>
      </c>
      <c r="C104" s="135">
        <v>1.5919751708774132</v>
      </c>
      <c r="D104" s="136">
        <v>0.56075227842840025</v>
      </c>
      <c r="E104" s="137">
        <v>0.86505625351256388</v>
      </c>
      <c r="F104" s="137">
        <v>0.62467974108251223</v>
      </c>
      <c r="G104" s="137">
        <v>0.5271294982526431</v>
      </c>
      <c r="H104" s="137">
        <v>1.8728802159697189</v>
      </c>
      <c r="I104" s="138">
        <v>-2.3211662602051764E-2</v>
      </c>
      <c r="J104" s="139">
        <v>-0.51889926813593057</v>
      </c>
      <c r="K104" s="136">
        <v>0.15274177946504874</v>
      </c>
      <c r="L104" s="137">
        <v>6.5291584199167474E-2</v>
      </c>
      <c r="M104" s="137">
        <v>0.28441977234374693</v>
      </c>
      <c r="N104" s="137">
        <v>0.91188933992074617</v>
      </c>
      <c r="O104" s="137">
        <v>9.0561852671844356E-2</v>
      </c>
      <c r="P104" s="137">
        <v>7.7660107012222923E-2</v>
      </c>
      <c r="Q104" s="137">
        <v>-1.5026691679347337</v>
      </c>
      <c r="R104" s="137">
        <v>0.13152545016308359</v>
      </c>
      <c r="S104" s="137">
        <v>-0.21897956345265923</v>
      </c>
      <c r="T104" s="136">
        <v>0.25563910415318247</v>
      </c>
      <c r="V104" s="69" t="s">
        <v>372</v>
      </c>
      <c r="W104" s="74">
        <v>3963.8998600889463</v>
      </c>
      <c r="X104" s="106">
        <v>372.3637346383257</v>
      </c>
      <c r="Y104" s="101">
        <v>960.21123316808371</v>
      </c>
      <c r="Z104" s="75">
        <v>282.94519033122924</v>
      </c>
      <c r="AA104" s="75">
        <v>198.24781809986234</v>
      </c>
      <c r="AB104" s="75">
        <v>90.286550094690028</v>
      </c>
      <c r="AC104" s="75">
        <v>404.53062284805856</v>
      </c>
      <c r="AD104" s="76">
        <v>-15.798948205745546</v>
      </c>
      <c r="AE104" s="103">
        <v>-601.30213239650766</v>
      </c>
      <c r="AF104" s="101">
        <v>1492.735674575204</v>
      </c>
      <c r="AG104" s="75">
        <v>175.6417731732945</v>
      </c>
      <c r="AH104" s="75">
        <v>317.41713854009868</v>
      </c>
      <c r="AI104" s="75">
        <v>1218.27862313675</v>
      </c>
      <c r="AJ104" s="75">
        <v>48.089881877975131</v>
      </c>
      <c r="AK104" s="75">
        <v>40.627317863865755</v>
      </c>
      <c r="AL104" s="75">
        <v>-373.17722133608186</v>
      </c>
      <c r="AM104" s="75">
        <v>298.20388973937952</v>
      </c>
      <c r="AN104" s="75">
        <v>-232.34572842023044</v>
      </c>
      <c r="AO104" s="101">
        <v>1740.4356937126722</v>
      </c>
      <c r="AQ104" s="69" t="s">
        <v>372</v>
      </c>
      <c r="AR104" s="134">
        <v>0.73013846936027527</v>
      </c>
      <c r="AS104" s="135">
        <v>-1.0272933336948453</v>
      </c>
      <c r="AT104" s="136">
        <v>1.9145846671190903</v>
      </c>
      <c r="AU104" s="137">
        <v>3.3292842707154824</v>
      </c>
      <c r="AV104" s="137">
        <v>2.5936673318730064</v>
      </c>
      <c r="AW104" s="137">
        <v>1.6333155235809471</v>
      </c>
      <c r="AX104" s="137">
        <v>3.7288724029699738</v>
      </c>
      <c r="AY104" s="138">
        <v>0.43820348397916042</v>
      </c>
      <c r="AZ104" s="139">
        <v>-2.0767057057999638</v>
      </c>
      <c r="BA104" s="136">
        <v>0.39112355550614541</v>
      </c>
      <c r="BB104" s="137">
        <v>-0.57574296491610388</v>
      </c>
      <c r="BC104" s="137">
        <v>0.31257614974902204</v>
      </c>
      <c r="BD104" s="137">
        <v>2.097624810412646</v>
      </c>
      <c r="BE104" s="137">
        <v>0.3246745467435197</v>
      </c>
      <c r="BF104" s="137">
        <v>3.7305272388010735E-2</v>
      </c>
      <c r="BG104" s="137">
        <v>-3.6676819860197329</v>
      </c>
      <c r="BH104" s="137">
        <v>0.96059254769498281</v>
      </c>
      <c r="BI104" s="137">
        <v>0.79331523862218312</v>
      </c>
      <c r="BJ104" s="136">
        <v>1.478022516095745</v>
      </c>
      <c r="BL104" s="69" t="s">
        <v>372</v>
      </c>
      <c r="BM104" s="74">
        <v>14298.182621561689</v>
      </c>
      <c r="BN104" s="106">
        <v>-246.64340878927032</v>
      </c>
      <c r="BO104" s="101">
        <v>3234.9121168756683</v>
      </c>
      <c r="BP104" s="75">
        <v>1062.9826077695252</v>
      </c>
      <c r="BQ104" s="75">
        <v>807.32652803198289</v>
      </c>
      <c r="BR104" s="75">
        <v>276.70882900720972</v>
      </c>
      <c r="BS104" s="75">
        <v>791.00249228544271</v>
      </c>
      <c r="BT104" s="76">
        <v>296.89165978154051</v>
      </c>
      <c r="BU104" s="103">
        <v>-2444.776760130102</v>
      </c>
      <c r="BV104" s="101">
        <v>3813.3491110017058</v>
      </c>
      <c r="BW104" s="75">
        <v>-1558.7998576687532</v>
      </c>
      <c r="BX104" s="75">
        <v>348.74220361054176</v>
      </c>
      <c r="BY104" s="75">
        <v>2769.8675012587919</v>
      </c>
      <c r="BZ104" s="75">
        <v>172.00537654675281</v>
      </c>
      <c r="CA104" s="75">
        <v>19.523853529695771</v>
      </c>
      <c r="CB104" s="75">
        <v>-931.31344847877699</v>
      </c>
      <c r="CC104" s="75">
        <v>2160.039344755729</v>
      </c>
      <c r="CD104" s="75">
        <v>833.28413744762656</v>
      </c>
      <c r="CE104" s="101">
        <v>9941.4231314330827</v>
      </c>
    </row>
    <row r="105" spans="1:83" s="232" customFormat="1">
      <c r="A105" s="95" t="s">
        <v>373</v>
      </c>
      <c r="B105" s="140">
        <v>-2.0142074459317261E-2</v>
      </c>
      <c r="C105" s="141">
        <v>0.44694269501295292</v>
      </c>
      <c r="D105" s="142">
        <v>9.5520081209943264E-2</v>
      </c>
      <c r="E105" s="143">
        <v>0.60668231424501062</v>
      </c>
      <c r="F105" s="143">
        <v>0.32262639982607588</v>
      </c>
      <c r="G105" s="143">
        <v>-0.18521139477872817</v>
      </c>
      <c r="H105" s="143">
        <v>0.53958774697866474</v>
      </c>
      <c r="I105" s="144">
        <v>-0.33143540265383464</v>
      </c>
      <c r="J105" s="145">
        <v>-0.66966363939937601</v>
      </c>
      <c r="K105" s="142">
        <v>6.9831874104231417E-2</v>
      </c>
      <c r="L105" s="143">
        <v>0.38311273077555885</v>
      </c>
      <c r="M105" s="143">
        <v>0.26564581753498739</v>
      </c>
      <c r="N105" s="143">
        <v>-0.18839281435344413</v>
      </c>
      <c r="O105" s="143">
        <v>-0.2160413934566674</v>
      </c>
      <c r="P105" s="143">
        <v>0.21196924755364499</v>
      </c>
      <c r="Q105" s="143">
        <v>-0.45132890876138365</v>
      </c>
      <c r="R105" s="143">
        <v>-0.22646419423447695</v>
      </c>
      <c r="S105" s="143">
        <v>0.22411525371834884</v>
      </c>
      <c r="T105" s="142">
        <v>-8.4953827345846111E-2</v>
      </c>
      <c r="V105" s="95" t="s">
        <v>373</v>
      </c>
      <c r="W105" s="92">
        <v>-397.31891125557013</v>
      </c>
      <c r="X105" s="108">
        <v>106.20435723660921</v>
      </c>
      <c r="Y105" s="100">
        <v>164.48220979669713</v>
      </c>
      <c r="Z105" s="93">
        <v>200.15204684785567</v>
      </c>
      <c r="AA105" s="93">
        <v>103.02803281531669</v>
      </c>
      <c r="AB105" s="93">
        <v>-31.890161789720878</v>
      </c>
      <c r="AC105" s="93">
        <v>118.73043670857078</v>
      </c>
      <c r="AD105" s="94">
        <v>-225.53814478532877</v>
      </c>
      <c r="AE105" s="102">
        <v>-771.98166651983047</v>
      </c>
      <c r="AF105" s="100">
        <v>683.5048596621491</v>
      </c>
      <c r="AG105" s="93">
        <v>1031.2896414280985</v>
      </c>
      <c r="AH105" s="93">
        <v>297.30830189734115</v>
      </c>
      <c r="AI105" s="93">
        <v>-253.98680585192051</v>
      </c>
      <c r="AJ105" s="93">
        <v>-114.82554323947988</v>
      </c>
      <c r="AK105" s="93">
        <v>110.97628135410196</v>
      </c>
      <c r="AL105" s="93">
        <v>-110.40007410486578</v>
      </c>
      <c r="AM105" s="93">
        <v>-514.13111267017666</v>
      </c>
      <c r="AN105" s="93">
        <v>237.27417084910849</v>
      </c>
      <c r="AO105" s="100">
        <v>-579.85906888789032</v>
      </c>
      <c r="AQ105" s="95" t="s">
        <v>373</v>
      </c>
      <c r="AR105" s="140">
        <v>0.43320591512936435</v>
      </c>
      <c r="AS105" s="141">
        <v>-0.80580275239471311</v>
      </c>
      <c r="AT105" s="142">
        <v>1.3396535727273617</v>
      </c>
      <c r="AU105" s="143">
        <v>3.0700375450652739</v>
      </c>
      <c r="AV105" s="143">
        <v>2.290319735717361</v>
      </c>
      <c r="AW105" s="143">
        <v>0.81543036994780049</v>
      </c>
      <c r="AX105" s="143">
        <v>3.1564450682675549</v>
      </c>
      <c r="AY105" s="144">
        <v>-0.35755812471600645</v>
      </c>
      <c r="AZ105" s="145">
        <v>-2.1991046120090507</v>
      </c>
      <c r="BA105" s="142">
        <v>0.43151855038259246</v>
      </c>
      <c r="BB105" s="143">
        <v>-2.0611948356497045E-2</v>
      </c>
      <c r="BC105" s="143">
        <v>0.79443780688852605</v>
      </c>
      <c r="BD105" s="143">
        <v>1.7696545340613046</v>
      </c>
      <c r="BE105" s="143">
        <v>0.30471732497383552</v>
      </c>
      <c r="BF105" s="143">
        <v>-0.14231133369992932</v>
      </c>
      <c r="BG105" s="143">
        <v>-3.6560496575658408</v>
      </c>
      <c r="BH105" s="143">
        <v>0.40128876672220759</v>
      </c>
      <c r="BI105" s="143">
        <v>0.92466219485747292</v>
      </c>
      <c r="BJ105" s="142">
        <v>0.7070435111345752</v>
      </c>
      <c r="BL105" s="95" t="s">
        <v>373</v>
      </c>
      <c r="BM105" s="92">
        <v>8506.7683568189386</v>
      </c>
      <c r="BN105" s="108">
        <v>-193.8963766421366</v>
      </c>
      <c r="BO105" s="100">
        <v>2278.515465835575</v>
      </c>
      <c r="BP105" s="93">
        <v>988.63682031045391</v>
      </c>
      <c r="BQ105" s="93">
        <v>717.32501866812163</v>
      </c>
      <c r="BR105" s="93">
        <v>139.00927730350668</v>
      </c>
      <c r="BS105" s="93">
        <v>676.92250769603197</v>
      </c>
      <c r="BT105" s="94">
        <v>-243.37815814251371</v>
      </c>
      <c r="BU105" s="102">
        <v>-2574.7509817732498</v>
      </c>
      <c r="BV105" s="100">
        <v>4208.4339950717986</v>
      </c>
      <c r="BW105" s="93">
        <v>-55.708735612628516</v>
      </c>
      <c r="BX105" s="93">
        <v>884.46274879205157</v>
      </c>
      <c r="BY105" s="93">
        <v>2339.9041303650592</v>
      </c>
      <c r="BZ105" s="93">
        <v>161.11577210979158</v>
      </c>
      <c r="CA105" s="93">
        <v>-74.771292111443472</v>
      </c>
      <c r="CB105" s="93">
        <v>-924.05818030014416</v>
      </c>
      <c r="CC105" s="93">
        <v>905.33105496165808</v>
      </c>
      <c r="CD105" s="93">
        <v>972.15849686744332</v>
      </c>
      <c r="CE105" s="100">
        <v>4788.0281184347114</v>
      </c>
    </row>
    <row r="106" spans="1:83">
      <c r="A106" s="69" t="s">
        <v>374</v>
      </c>
      <c r="B106" s="134">
        <v>6.3716728960216962E-2</v>
      </c>
      <c r="C106" s="135">
        <v>-2.1295762649053862</v>
      </c>
      <c r="D106" s="136">
        <v>0.142611661007086</v>
      </c>
      <c r="E106" s="137">
        <v>0.34834699599648467</v>
      </c>
      <c r="F106" s="137">
        <v>0.18190346869459972</v>
      </c>
      <c r="G106" s="137">
        <v>0.36856024104907625</v>
      </c>
      <c r="H106" s="137">
        <v>0.25057827354202367</v>
      </c>
      <c r="I106" s="138">
        <v>-6.910275111294828E-2</v>
      </c>
      <c r="J106" s="139">
        <v>-0.55316231694012563</v>
      </c>
      <c r="K106" s="136">
        <v>5.8721272067718822E-2</v>
      </c>
      <c r="L106" s="137">
        <v>-0.16701847269948722</v>
      </c>
      <c r="M106" s="137">
        <v>0.3553851967707411</v>
      </c>
      <c r="N106" s="137">
        <v>0.17033707471449944</v>
      </c>
      <c r="O106" s="137">
        <v>-7.804485327289612E-3</v>
      </c>
      <c r="P106" s="137">
        <v>9.0524776788014627E-2</v>
      </c>
      <c r="Q106" s="137">
        <v>-0.16326531773082076</v>
      </c>
      <c r="R106" s="137">
        <v>0.12464730458376927</v>
      </c>
      <c r="S106" s="137">
        <v>0.10604217659997417</v>
      </c>
      <c r="T106" s="136">
        <v>0.23128203261504332</v>
      </c>
      <c r="V106" s="69" t="s">
        <v>374</v>
      </c>
      <c r="W106" s="74">
        <v>1256.6114920638502</v>
      </c>
      <c r="X106" s="106">
        <v>-508.30035365412914</v>
      </c>
      <c r="Y106" s="101">
        <v>245.80681957936031</v>
      </c>
      <c r="Z106" s="75">
        <v>115.62123349901958</v>
      </c>
      <c r="AA106" s="75">
        <v>58.276757483767142</v>
      </c>
      <c r="AB106" s="75">
        <v>63.342090855607239</v>
      </c>
      <c r="AC106" s="75">
        <v>55.434546486063482</v>
      </c>
      <c r="AD106" s="76">
        <v>-46.867808745097136</v>
      </c>
      <c r="AE106" s="103">
        <v>-633.40977451250365</v>
      </c>
      <c r="AF106" s="101">
        <v>575.15716500440612</v>
      </c>
      <c r="AG106" s="75">
        <v>-451.31444934319006</v>
      </c>
      <c r="AH106" s="75">
        <v>398.80036127576022</v>
      </c>
      <c r="AI106" s="75">
        <v>229.21184437774355</v>
      </c>
      <c r="AJ106" s="75">
        <v>-4.1391058858498582</v>
      </c>
      <c r="AK106" s="75">
        <v>47.494614731513138</v>
      </c>
      <c r="AL106" s="75">
        <v>-39.756268730900047</v>
      </c>
      <c r="AM106" s="75">
        <v>282.34011961260694</v>
      </c>
      <c r="AN106" s="75">
        <v>112.52004896684957</v>
      </c>
      <c r="AO106" s="101">
        <v>1577.2926995188463</v>
      </c>
      <c r="AQ106" s="69" t="s">
        <v>374</v>
      </c>
      <c r="AR106" s="134">
        <v>0.21571928874473123</v>
      </c>
      <c r="AS106" s="135">
        <v>-4.5068306366421451</v>
      </c>
      <c r="AT106" s="136">
        <v>1.2695907472315859</v>
      </c>
      <c r="AU106" s="137">
        <v>2.6062318840573528</v>
      </c>
      <c r="AV106" s="137">
        <v>2.128369602031821</v>
      </c>
      <c r="AW106" s="137">
        <v>0.66014354386279006</v>
      </c>
      <c r="AX106" s="137">
        <v>3.055097294660114</v>
      </c>
      <c r="AY106" s="138">
        <v>-0.17903043339468905</v>
      </c>
      <c r="AZ106" s="139">
        <v>-2.1812135783662812</v>
      </c>
      <c r="BA106" s="136">
        <v>0.11678300998387847</v>
      </c>
      <c r="BB106" s="137">
        <v>-0.31627022640501323</v>
      </c>
      <c r="BC106" s="137">
        <v>1.3619545458885218</v>
      </c>
      <c r="BD106" s="137">
        <v>0.63426490494555843</v>
      </c>
      <c r="BE106" s="137">
        <v>-0.64360933138953857</v>
      </c>
      <c r="BF106" s="137">
        <v>0.1479526412619725</v>
      </c>
      <c r="BG106" s="137">
        <v>-2.8392657709292335</v>
      </c>
      <c r="BH106" s="137">
        <v>5.9228300777869336E-2</v>
      </c>
      <c r="BI106" s="137">
        <v>0.45250862709991235</v>
      </c>
      <c r="BJ106" s="136">
        <v>0.67490377000916091</v>
      </c>
      <c r="BL106" s="69" t="s">
        <v>374</v>
      </c>
      <c r="BM106" s="74">
        <v>4247.9296599400695</v>
      </c>
      <c r="BN106" s="106">
        <v>-1102.4974993567266</v>
      </c>
      <c r="BO106" s="101">
        <v>2163.9264557583374</v>
      </c>
      <c r="BP106" s="75">
        <v>846.00916173310543</v>
      </c>
      <c r="BQ106" s="75">
        <v>668.87401874178977</v>
      </c>
      <c r="BR106" s="75">
        <v>113.12600249913521</v>
      </c>
      <c r="BS106" s="75">
        <v>657.47544944292531</v>
      </c>
      <c r="BT106" s="76">
        <v>-121.5581766586256</v>
      </c>
      <c r="BU106" s="103">
        <v>-2539.2126529771194</v>
      </c>
      <c r="BV106" s="101">
        <v>1143.1910246972693</v>
      </c>
      <c r="BW106" s="75">
        <v>-855.89955790137174</v>
      </c>
      <c r="BX106" s="75">
        <v>1513.1588728252827</v>
      </c>
      <c r="BY106" s="75">
        <v>849.55560495314421</v>
      </c>
      <c r="BZ106" s="75">
        <v>-343.52227085151389</v>
      </c>
      <c r="CA106" s="75">
        <v>77.580133049683354</v>
      </c>
      <c r="CB106" s="75">
        <v>-710.42347995555247</v>
      </c>
      <c r="CC106" s="75">
        <v>134.2464549553988</v>
      </c>
      <c r="CD106" s="75">
        <v>478.49526762226014</v>
      </c>
      <c r="CE106" s="101">
        <v>4582.4139039680595</v>
      </c>
    </row>
    <row r="107" spans="1:83">
      <c r="A107" s="69" t="s">
        <v>375</v>
      </c>
      <c r="B107" s="134">
        <v>0.2113112007932294</v>
      </c>
      <c r="C107" s="135">
        <v>1.6155479310072662</v>
      </c>
      <c r="D107" s="136">
        <v>-5.3206836423103088E-2</v>
      </c>
      <c r="E107" s="137">
        <v>0.32831118210259191</v>
      </c>
      <c r="F107" s="137">
        <v>0.36191820878996861</v>
      </c>
      <c r="G107" s="137">
        <v>-0.43365195402961243</v>
      </c>
      <c r="H107" s="137">
        <v>0.46818649796345202</v>
      </c>
      <c r="I107" s="138">
        <v>-0.51106170725059297</v>
      </c>
      <c r="J107" s="139">
        <v>-0.3515998068586601</v>
      </c>
      <c r="K107" s="136">
        <v>0.40629609442750514</v>
      </c>
      <c r="L107" s="137">
        <v>0.18736047306484593</v>
      </c>
      <c r="M107" s="137">
        <v>0.53923639926940492</v>
      </c>
      <c r="N107" s="137">
        <v>1.8837504931679572</v>
      </c>
      <c r="O107" s="137">
        <v>9.6127225390851834E-2</v>
      </c>
      <c r="P107" s="137">
        <v>9.5913768626942897E-2</v>
      </c>
      <c r="Q107" s="137">
        <v>-0.18434620192048223</v>
      </c>
      <c r="R107" s="137">
        <v>0.2183536922956808</v>
      </c>
      <c r="S107" s="137">
        <v>-0.20873050004278637</v>
      </c>
      <c r="T107" s="136">
        <v>4.4393962654498687E-2</v>
      </c>
      <c r="V107" s="69" t="s">
        <v>375</v>
      </c>
      <c r="W107" s="74">
        <v>4170.1022409833968</v>
      </c>
      <c r="X107" s="106">
        <v>377.39707528217332</v>
      </c>
      <c r="Y107" s="101">
        <v>-91.838596941321157</v>
      </c>
      <c r="Z107" s="75">
        <v>109.35066445638222</v>
      </c>
      <c r="AA107" s="75">
        <v>116.15933361934003</v>
      </c>
      <c r="AB107" s="75">
        <v>-74.803671372064855</v>
      </c>
      <c r="AC107" s="75">
        <v>103.83478250766711</v>
      </c>
      <c r="AD107" s="76">
        <v>-346.37970615264203</v>
      </c>
      <c r="AE107" s="103">
        <v>-400.37945058076002</v>
      </c>
      <c r="AF107" s="101">
        <v>3981.8846539215883</v>
      </c>
      <c r="AG107" s="75">
        <v>505.43666858586948</v>
      </c>
      <c r="AH107" s="75">
        <v>607.26198049567756</v>
      </c>
      <c r="AI107" s="75">
        <v>2539.1618559725466</v>
      </c>
      <c r="AJ107" s="75">
        <v>50.977059367214679</v>
      </c>
      <c r="AK107" s="75">
        <v>50.36755023895239</v>
      </c>
      <c r="AL107" s="75">
        <v>-44.816325138173852</v>
      </c>
      <c r="AM107" s="75">
        <v>495.21209367091069</v>
      </c>
      <c r="AN107" s="75">
        <v>-221.71622927150747</v>
      </c>
      <c r="AO107" s="101">
        <v>303.45730423089117</v>
      </c>
      <c r="AQ107" s="69" t="s">
        <v>375</v>
      </c>
      <c r="AR107" s="134">
        <v>0.45683290347509065</v>
      </c>
      <c r="AS107" s="135">
        <v>1.4863793097951827</v>
      </c>
      <c r="AT107" s="136">
        <v>0.74672365575245703</v>
      </c>
      <c r="AU107" s="137">
        <v>2.1647995944030107</v>
      </c>
      <c r="AV107" s="137">
        <v>1.4989704079373389</v>
      </c>
      <c r="AW107" s="137">
        <v>0.2740244438866668</v>
      </c>
      <c r="AX107" s="137">
        <v>3.1599527682586004</v>
      </c>
      <c r="AY107" s="138">
        <v>-0.93232559654908842</v>
      </c>
      <c r="AZ107" s="139">
        <v>-2.0772060553490679</v>
      </c>
      <c r="BA107" s="136">
        <v>0.68897229816358152</v>
      </c>
      <c r="BB107" s="137">
        <v>0.46877339044253397</v>
      </c>
      <c r="BC107" s="137">
        <v>1.4522974221038876</v>
      </c>
      <c r="BD107" s="137">
        <v>2.7939240091543027</v>
      </c>
      <c r="BE107" s="137">
        <v>-3.7470944389528249E-2</v>
      </c>
      <c r="BF107" s="137">
        <v>0.47685988052852402</v>
      </c>
      <c r="BG107" s="137">
        <v>-2.2877637557165431</v>
      </c>
      <c r="BH107" s="137">
        <v>0.24770964504701176</v>
      </c>
      <c r="BI107" s="137">
        <v>-9.8269522222238503E-2</v>
      </c>
      <c r="BJ107" s="136">
        <v>0.44671688679718269</v>
      </c>
      <c r="BL107" s="69" t="s">
        <v>375</v>
      </c>
      <c r="BM107" s="74">
        <v>8993.2946818806231</v>
      </c>
      <c r="BN107" s="106">
        <v>347.66481350297909</v>
      </c>
      <c r="BO107" s="101">
        <v>1278.66166560282</v>
      </c>
      <c r="BP107" s="75">
        <v>708.06913513448671</v>
      </c>
      <c r="BQ107" s="75">
        <v>475.71194201828621</v>
      </c>
      <c r="BR107" s="75">
        <v>46.934807788511534</v>
      </c>
      <c r="BS107" s="75">
        <v>682.53038855035993</v>
      </c>
      <c r="BT107" s="76">
        <v>-634.58460788881348</v>
      </c>
      <c r="BU107" s="103">
        <v>-2407.0730240096018</v>
      </c>
      <c r="BV107" s="101">
        <v>6733.2823531633476</v>
      </c>
      <c r="BW107" s="75">
        <v>1261.0536338440725</v>
      </c>
      <c r="BX107" s="75">
        <v>1620.7877822088776</v>
      </c>
      <c r="BY107" s="75">
        <v>3732.6655176351196</v>
      </c>
      <c r="BZ107" s="75">
        <v>-19.897707880139933</v>
      </c>
      <c r="CA107" s="75">
        <v>249.46576418843324</v>
      </c>
      <c r="CB107" s="75">
        <v>-568.14988931002154</v>
      </c>
      <c r="CC107" s="75">
        <v>561.62499035272049</v>
      </c>
      <c r="CD107" s="75">
        <v>-104.26773787577986</v>
      </c>
      <c r="CE107" s="101">
        <v>3041.3266285745194</v>
      </c>
    </row>
    <row r="108" spans="1:83">
      <c r="A108" s="69" t="s">
        <v>376</v>
      </c>
      <c r="B108" s="134">
        <v>0.17083927808214661</v>
      </c>
      <c r="C108" s="135">
        <v>-3.3962114819896749</v>
      </c>
      <c r="D108" s="136">
        <v>-0.10577565100085007</v>
      </c>
      <c r="E108" s="137">
        <v>0.18073170952477291</v>
      </c>
      <c r="F108" s="137">
        <v>-1.9662869467418354E-2</v>
      </c>
      <c r="G108" s="137">
        <v>-0.31488269496180443</v>
      </c>
      <c r="H108" s="137">
        <v>0.49980770365831706</v>
      </c>
      <c r="I108" s="138">
        <v>-0.43574741117339277</v>
      </c>
      <c r="J108" s="139">
        <v>-1.2750465307509451E-2</v>
      </c>
      <c r="K108" s="136">
        <v>0.1607191805189867</v>
      </c>
      <c r="L108" s="137">
        <v>-0.2129424394940127</v>
      </c>
      <c r="M108" s="137">
        <v>0.42867498225316325</v>
      </c>
      <c r="N108" s="137">
        <v>1.0677930929968271</v>
      </c>
      <c r="O108" s="137">
        <v>-0.68158473751454007</v>
      </c>
      <c r="P108" s="137">
        <v>-0.12361025940563763</v>
      </c>
      <c r="Q108" s="137">
        <v>-1.2743695715611625</v>
      </c>
      <c r="R108" s="137">
        <v>0.29088418606222355</v>
      </c>
      <c r="S108" s="137">
        <v>0.26427561556032764</v>
      </c>
      <c r="T108" s="136">
        <v>0.40946364293921178</v>
      </c>
      <c r="V108" s="69" t="s">
        <v>376</v>
      </c>
      <c r="W108" s="74">
        <v>3378.5368269996252</v>
      </c>
      <c r="X108" s="106">
        <v>-806.18288124758692</v>
      </c>
      <c r="Y108" s="101">
        <v>-182.4787821675709</v>
      </c>
      <c r="Z108" s="75">
        <v>60.393974313941726</v>
      </c>
      <c r="AA108" s="75">
        <v>-6.3337297323596431</v>
      </c>
      <c r="AB108" s="75">
        <v>-54.080783864872501</v>
      </c>
      <c r="AC108" s="75">
        <v>111.36673348065233</v>
      </c>
      <c r="AD108" s="76">
        <v>-293.824976364951</v>
      </c>
      <c r="AE108" s="103">
        <v>-14.468366989050992</v>
      </c>
      <c r="AF108" s="101">
        <v>1581.5199827961624</v>
      </c>
      <c r="AG108" s="75">
        <v>-575.52465310832486</v>
      </c>
      <c r="AH108" s="75">
        <v>485.35623444069643</v>
      </c>
      <c r="AI108" s="75">
        <v>1466.4222355218371</v>
      </c>
      <c r="AJ108" s="75">
        <v>-361.79745196598378</v>
      </c>
      <c r="AK108" s="75">
        <v>-64.974169811808679</v>
      </c>
      <c r="AL108" s="75">
        <v>-309.24030782433692</v>
      </c>
      <c r="AM108" s="75">
        <v>661.14707009977428</v>
      </c>
      <c r="AN108" s="75">
        <v>280.13102544416324</v>
      </c>
      <c r="AO108" s="101">
        <v>2800.1531612351537</v>
      </c>
      <c r="AQ108" s="69" t="s">
        <v>376</v>
      </c>
      <c r="AR108" s="134">
        <v>0.42623993100063817</v>
      </c>
      <c r="AS108" s="135">
        <v>-3.4966225648060845</v>
      </c>
      <c r="AT108" s="136">
        <v>7.8963087204542148E-2</v>
      </c>
      <c r="AU108" s="137">
        <v>1.4716568699462362</v>
      </c>
      <c r="AV108" s="137">
        <v>0.84902934249433404</v>
      </c>
      <c r="AW108" s="137">
        <v>-0.56586774905518222</v>
      </c>
      <c r="AX108" s="137">
        <v>1.7695327151772355</v>
      </c>
      <c r="AY108" s="138">
        <v>-1.3411100544107213</v>
      </c>
      <c r="AZ108" s="139">
        <v>-1.578985744555661</v>
      </c>
      <c r="BA108" s="136">
        <v>0.69699241123746258</v>
      </c>
      <c r="BB108" s="137">
        <v>0.18941747558549604</v>
      </c>
      <c r="BC108" s="137">
        <v>1.5982325782691431</v>
      </c>
      <c r="BD108" s="137">
        <v>2.9527354103803916</v>
      </c>
      <c r="BE108" s="137">
        <v>-0.80862982818427076</v>
      </c>
      <c r="BF108" s="137">
        <v>0.27478666675588848</v>
      </c>
      <c r="BG108" s="137">
        <v>-2.0612838713696013</v>
      </c>
      <c r="BH108" s="137">
        <v>0.40725328741137989</v>
      </c>
      <c r="BI108" s="137">
        <v>0.38557027450991654</v>
      </c>
      <c r="BJ108" s="136">
        <v>0.60083460063102834</v>
      </c>
      <c r="BL108" s="69" t="s">
        <v>376</v>
      </c>
      <c r="BM108" s="74">
        <v>8407.931648791302</v>
      </c>
      <c r="BN108" s="106">
        <v>-830.88180238293353</v>
      </c>
      <c r="BO108" s="101">
        <v>135.97165026716539</v>
      </c>
      <c r="BP108" s="75">
        <v>485.5179191171992</v>
      </c>
      <c r="BQ108" s="75">
        <v>271.13039418606422</v>
      </c>
      <c r="BR108" s="75">
        <v>-97.432526171050995</v>
      </c>
      <c r="BS108" s="75">
        <v>389.3664991829537</v>
      </c>
      <c r="BT108" s="76">
        <v>-912.61063604801893</v>
      </c>
      <c r="BU108" s="103">
        <v>-1820.2392586021451</v>
      </c>
      <c r="BV108" s="101">
        <v>6822.0666613843059</v>
      </c>
      <c r="BW108" s="75">
        <v>509.88720756245311</v>
      </c>
      <c r="BX108" s="75">
        <v>1788.7268781094754</v>
      </c>
      <c r="BY108" s="75">
        <v>3980.8091300202068</v>
      </c>
      <c r="BZ108" s="75">
        <v>-429.78504172409885</v>
      </c>
      <c r="CA108" s="75">
        <v>143.86427651275881</v>
      </c>
      <c r="CB108" s="75">
        <v>-504.2129757982766</v>
      </c>
      <c r="CC108" s="75">
        <v>924.56817071311525</v>
      </c>
      <c r="CD108" s="75">
        <v>408.20901598861383</v>
      </c>
      <c r="CE108" s="101">
        <v>4101.0440960970009</v>
      </c>
    </row>
    <row r="109" spans="1:83" s="232" customFormat="1">
      <c r="A109" s="95" t="s">
        <v>377</v>
      </c>
      <c r="B109" s="140">
        <v>-0.28152699284016425</v>
      </c>
      <c r="C109" s="141">
        <v>2.7602001780817176</v>
      </c>
      <c r="D109" s="142">
        <v>5.1038461481800468E-3</v>
      </c>
      <c r="E109" s="143">
        <v>-0.24277775201084761</v>
      </c>
      <c r="F109" s="143">
        <v>0.33919276955183264</v>
      </c>
      <c r="G109" s="143">
        <v>-0.2532291653797758</v>
      </c>
      <c r="H109" s="143">
        <v>1.0654402462748402</v>
      </c>
      <c r="I109" s="144">
        <v>-0.31935105608446035</v>
      </c>
      <c r="J109" s="145">
        <v>-0.55521229639573511</v>
      </c>
      <c r="K109" s="142">
        <v>-0.33713702967811399</v>
      </c>
      <c r="L109" s="143">
        <v>-0.45779254838612671</v>
      </c>
      <c r="M109" s="143">
        <v>-0.29035355575199873</v>
      </c>
      <c r="N109" s="143">
        <v>-0.87912290609347687</v>
      </c>
      <c r="O109" s="143">
        <v>-0.13812553825679474</v>
      </c>
      <c r="P109" s="143">
        <v>4.9598819056595467E-2</v>
      </c>
      <c r="Q109" s="143">
        <v>3.1481547823175582E-2</v>
      </c>
      <c r="R109" s="143">
        <v>-6.6392512231228107E-2</v>
      </c>
      <c r="S109" s="143">
        <v>-0.32673615833539449</v>
      </c>
      <c r="T109" s="142">
        <v>-0.33002640791262028</v>
      </c>
      <c r="V109" s="95" t="s">
        <v>377</v>
      </c>
      <c r="W109" s="92">
        <v>-5577.0210482089315</v>
      </c>
      <c r="X109" s="108">
        <v>632.95609192108168</v>
      </c>
      <c r="Y109" s="100">
        <v>8.795582782040583</v>
      </c>
      <c r="Z109" s="93">
        <v>-81.274131734164257</v>
      </c>
      <c r="AA109" s="93">
        <v>109.23801863031986</v>
      </c>
      <c r="AB109" s="93">
        <v>-43.354904300224007</v>
      </c>
      <c r="AC109" s="93">
        <v>238.58704838861377</v>
      </c>
      <c r="AD109" s="94">
        <v>-214.40044820247567</v>
      </c>
      <c r="AE109" s="102">
        <v>-629.93709018072695</v>
      </c>
      <c r="AF109" s="100">
        <v>-3322.8509787195362</v>
      </c>
      <c r="AG109" s="93">
        <v>-1234.6522227955284</v>
      </c>
      <c r="AH109" s="93">
        <v>-330.15460234876082</v>
      </c>
      <c r="AI109" s="93">
        <v>-1220.2092377755325</v>
      </c>
      <c r="AJ109" s="93">
        <v>-72.819788254717423</v>
      </c>
      <c r="AK109" s="93">
        <v>26.03876564190432</v>
      </c>
      <c r="AL109" s="93">
        <v>7.5420029193119262</v>
      </c>
      <c r="AM109" s="93">
        <v>-151.34167234349297</v>
      </c>
      <c r="AN109" s="93">
        <v>-347.25422376261849</v>
      </c>
      <c r="AO109" s="100">
        <v>-2266.1558827214176</v>
      </c>
      <c r="AQ109" s="95" t="s">
        <v>377</v>
      </c>
      <c r="AR109" s="140">
        <v>0.16368800231907343</v>
      </c>
      <c r="AS109" s="141">
        <v>-1.2741839917259079</v>
      </c>
      <c r="AT109" s="142">
        <v>-1.1438191932533481E-2</v>
      </c>
      <c r="AU109" s="143">
        <v>0.61489349811967298</v>
      </c>
      <c r="AV109" s="143">
        <v>0.8656826376334914</v>
      </c>
      <c r="AW109" s="143">
        <v>-0.63362612526243201</v>
      </c>
      <c r="AX109" s="143">
        <v>2.3018181992311426</v>
      </c>
      <c r="AY109" s="144">
        <v>-1.3291481261631488</v>
      </c>
      <c r="AZ109" s="145">
        <v>-1.4655821492992938</v>
      </c>
      <c r="BA109" s="142">
        <v>0.28747294020110559</v>
      </c>
      <c r="BB109" s="143">
        <v>-0.64986522625012366</v>
      </c>
      <c r="BC109" s="143">
        <v>1.0348436609586065</v>
      </c>
      <c r="BD109" s="143">
        <v>2.2402676485635542</v>
      </c>
      <c r="BE109" s="143">
        <v>-0.73117669299790355</v>
      </c>
      <c r="BF109" s="143">
        <v>0.11231445709090071</v>
      </c>
      <c r="BG109" s="143">
        <v>-1.5862816866791363</v>
      </c>
      <c r="BH109" s="143">
        <v>0.56834167411876635</v>
      </c>
      <c r="BI109" s="143">
        <v>-0.16616852603271726</v>
      </c>
      <c r="BJ109" s="142">
        <v>0.35407991165110619</v>
      </c>
      <c r="BL109" s="95" t="s">
        <v>377</v>
      </c>
      <c r="BM109" s="92">
        <v>3228.2295118379407</v>
      </c>
      <c r="BN109" s="108">
        <v>-304.13006769846106</v>
      </c>
      <c r="BO109" s="100">
        <v>-19.714976747491164</v>
      </c>
      <c r="BP109" s="93">
        <v>204.09174053517927</v>
      </c>
      <c r="BQ109" s="93">
        <v>277.34038000106739</v>
      </c>
      <c r="BR109" s="93">
        <v>-108.89726868155412</v>
      </c>
      <c r="BS109" s="93">
        <v>509.22311086299669</v>
      </c>
      <c r="BT109" s="94">
        <v>-901.47293946516584</v>
      </c>
      <c r="BU109" s="102">
        <v>-1678.1946822630416</v>
      </c>
      <c r="BV109" s="100">
        <v>2815.7108230026206</v>
      </c>
      <c r="BW109" s="93">
        <v>-1756.0546566611738</v>
      </c>
      <c r="BX109" s="93">
        <v>1161.2639738633734</v>
      </c>
      <c r="BY109" s="93">
        <v>3014.5866980965948</v>
      </c>
      <c r="BZ109" s="93">
        <v>-387.77928673933638</v>
      </c>
      <c r="CA109" s="93">
        <v>58.926760800561169</v>
      </c>
      <c r="CB109" s="93">
        <v>-386.2708987740989</v>
      </c>
      <c r="CC109" s="93">
        <v>1287.3576110397989</v>
      </c>
      <c r="CD109" s="93">
        <v>-176.31937862311315</v>
      </c>
      <c r="CE109" s="100">
        <v>2414.7472822634736</v>
      </c>
    </row>
    <row r="110" spans="1:83">
      <c r="A110" s="69" t="s">
        <v>378</v>
      </c>
      <c r="B110" s="134">
        <v>-1.4297760833281714E-3</v>
      </c>
      <c r="C110" s="135">
        <v>-0.75424524995372222</v>
      </c>
      <c r="D110" s="136">
        <v>-0.10523945485498842</v>
      </c>
      <c r="E110" s="137">
        <v>0.52002243411055638</v>
      </c>
      <c r="F110" s="137">
        <v>0.36066621477730543</v>
      </c>
      <c r="G110" s="137">
        <v>-0.79738015237440507</v>
      </c>
      <c r="H110" s="137">
        <v>0.53105822427705895</v>
      </c>
      <c r="I110" s="138">
        <v>-0.68079176609893155</v>
      </c>
      <c r="J110" s="139">
        <v>-0.72821105245071127</v>
      </c>
      <c r="K110" s="136">
        <v>3.9687711789793134E-2</v>
      </c>
      <c r="L110" s="137">
        <v>-0.25396940257766953</v>
      </c>
      <c r="M110" s="137">
        <v>0.49489298189566711</v>
      </c>
      <c r="N110" s="137">
        <v>0.15322530043699878</v>
      </c>
      <c r="O110" s="137">
        <v>-0.31444628375590922</v>
      </c>
      <c r="P110" s="137">
        <v>9.2992461256224956E-2</v>
      </c>
      <c r="Q110" s="137">
        <v>-0.3006251537130078</v>
      </c>
      <c r="R110" s="137">
        <v>0.16892731911042347</v>
      </c>
      <c r="S110" s="137">
        <v>9.7881294603374691E-2</v>
      </c>
      <c r="T110" s="136">
        <v>0.11142383728397487</v>
      </c>
      <c r="V110" s="69" t="s">
        <v>378</v>
      </c>
      <c r="W110" s="74">
        <v>-28.243979642167687</v>
      </c>
      <c r="X110" s="106">
        <v>-177.73400610063982</v>
      </c>
      <c r="Y110" s="101">
        <v>-181.37098055079696</v>
      </c>
      <c r="Z110" s="75">
        <v>173.66403211833676</v>
      </c>
      <c r="AA110" s="75">
        <v>116.5475887889952</v>
      </c>
      <c r="AB110" s="75">
        <v>-136.17230053823005</v>
      </c>
      <c r="AC110" s="75">
        <v>120.18840662366347</v>
      </c>
      <c r="AD110" s="76">
        <v>-455.59870754359872</v>
      </c>
      <c r="AE110" s="103">
        <v>-821.63209429626295</v>
      </c>
      <c r="AF110" s="101">
        <v>389.8466687964974</v>
      </c>
      <c r="AG110" s="75">
        <v>-681.81191765551921</v>
      </c>
      <c r="AH110" s="75">
        <v>561.09794514029636</v>
      </c>
      <c r="AI110" s="75">
        <v>210.80471989419311</v>
      </c>
      <c r="AJ110" s="75">
        <v>-165.54711189000227</v>
      </c>
      <c r="AK110" s="75">
        <v>48.844104384268576</v>
      </c>
      <c r="AL110" s="75">
        <v>-72.043140501369635</v>
      </c>
      <c r="AM110" s="75">
        <v>384.81401563269901</v>
      </c>
      <c r="AN110" s="75">
        <v>103.68805379210971</v>
      </c>
      <c r="AO110" s="101">
        <v>762.57671850861516</v>
      </c>
      <c r="AQ110" s="69" t="s">
        <v>378</v>
      </c>
      <c r="AR110" s="134">
        <v>9.8476410955772309E-2</v>
      </c>
      <c r="AS110" s="135">
        <v>0.11316748332346194</v>
      </c>
      <c r="AT110" s="136">
        <v>-0.25890803725135969</v>
      </c>
      <c r="AU110" s="137">
        <v>0.78702494262448131</v>
      </c>
      <c r="AV110" s="137">
        <v>1.0456655066897191</v>
      </c>
      <c r="AW110" s="137">
        <v>-1.7879245307624636</v>
      </c>
      <c r="AX110" s="137">
        <v>2.5880370861719459</v>
      </c>
      <c r="AY110" s="138">
        <v>-1.9331242521876568</v>
      </c>
      <c r="AZ110" s="139">
        <v>-1.6390248212926339</v>
      </c>
      <c r="BA110" s="136">
        <v>0.2683958658885377</v>
      </c>
      <c r="BB110" s="137">
        <v>-0.73639561400317133</v>
      </c>
      <c r="BC110" s="137">
        <v>1.1752959867799451</v>
      </c>
      <c r="BD110" s="137">
        <v>2.2228022747496468</v>
      </c>
      <c r="BE110" s="137">
        <v>-1.0356001567499828</v>
      </c>
      <c r="BF110" s="137">
        <v>0.1147826787733619</v>
      </c>
      <c r="BG110" s="137">
        <v>-1.721683673221841</v>
      </c>
      <c r="BH110" s="137">
        <v>0.61281791198959379</v>
      </c>
      <c r="BI110" s="137">
        <v>-0.17430721676719996</v>
      </c>
      <c r="BJ110" s="136">
        <v>0.2340748726214148</v>
      </c>
      <c r="BL110" s="69" t="s">
        <v>378</v>
      </c>
      <c r="BM110" s="74">
        <v>1943.3740401319228</v>
      </c>
      <c r="BN110" s="106">
        <v>26.43627985502826</v>
      </c>
      <c r="BO110" s="101">
        <v>-446.89277687764843</v>
      </c>
      <c r="BP110" s="75">
        <v>262.13453915449645</v>
      </c>
      <c r="BQ110" s="75">
        <v>335.61121130629544</v>
      </c>
      <c r="BR110" s="75">
        <v>-308.41166007539141</v>
      </c>
      <c r="BS110" s="75">
        <v>573.97697100059668</v>
      </c>
      <c r="BT110" s="76">
        <v>-1310.2038382636674</v>
      </c>
      <c r="BU110" s="103">
        <v>-1866.4170020468009</v>
      </c>
      <c r="BV110" s="101">
        <v>2630.4003267947119</v>
      </c>
      <c r="BW110" s="75">
        <v>-1986.5521249735029</v>
      </c>
      <c r="BX110" s="75">
        <v>1323.5615577279095</v>
      </c>
      <c r="BY110" s="75">
        <v>2996.1795736130443</v>
      </c>
      <c r="BZ110" s="75">
        <v>-549.1872927434888</v>
      </c>
      <c r="CA110" s="75">
        <v>60.276250453316607</v>
      </c>
      <c r="CB110" s="75">
        <v>-418.55777054456848</v>
      </c>
      <c r="CC110" s="75">
        <v>1389.831507059891</v>
      </c>
      <c r="CD110" s="75">
        <v>-185.15137379785301</v>
      </c>
      <c r="CE110" s="101">
        <v>1600.0313012532424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54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54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54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54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0.16998500844851439</v>
      </c>
      <c r="C14" s="135"/>
      <c r="D14" s="136">
        <v>-0.54524249317616791</v>
      </c>
      <c r="E14" s="137">
        <v>-0.16721593856661165</v>
      </c>
      <c r="F14" s="137">
        <v>1.8982079313012434E-2</v>
      </c>
      <c r="G14" s="137">
        <v>-1.1432750256731183</v>
      </c>
      <c r="H14" s="137">
        <v>-0.13962318766548298</v>
      </c>
      <c r="I14" s="138">
        <v>-0.68221419936026484</v>
      </c>
      <c r="J14" s="139">
        <v>-4.1836937688022324E-2</v>
      </c>
      <c r="K14" s="136">
        <v>0.49253260927175635</v>
      </c>
      <c r="L14" s="137">
        <v>0.49259605235203452</v>
      </c>
      <c r="M14" s="137">
        <v>0.20381262612902962</v>
      </c>
      <c r="N14" s="137">
        <v>1.4211519573203102</v>
      </c>
      <c r="O14" s="137">
        <v>-0.44941567115983627</v>
      </c>
      <c r="P14" s="137">
        <v>0.46819047058492824</v>
      </c>
      <c r="Q14" s="137">
        <v>1.4317488706977688</v>
      </c>
      <c r="R14" s="137">
        <v>0.45384691787881959</v>
      </c>
      <c r="S14" s="137">
        <v>0.61799108236382239</v>
      </c>
      <c r="T14" s="136" t="e">
        <v>#DIV/0!</v>
      </c>
      <c r="V14" s="133" t="s">
        <v>282</v>
      </c>
      <c r="W14" s="74">
        <v>25960</v>
      </c>
      <c r="X14" s="106">
        <v>0</v>
      </c>
      <c r="Y14" s="101">
        <v>-22183</v>
      </c>
      <c r="Z14" s="75">
        <v>-996</v>
      </c>
      <c r="AA14" s="75">
        <v>71</v>
      </c>
      <c r="AB14" s="75">
        <v>-6613</v>
      </c>
      <c r="AC14" s="75">
        <v>-656</v>
      </c>
      <c r="AD14" s="76">
        <v>-13989</v>
      </c>
      <c r="AE14" s="103">
        <v>-551</v>
      </c>
      <c r="AF14" s="101">
        <v>48694</v>
      </c>
      <c r="AG14" s="75">
        <v>14607</v>
      </c>
      <c r="AH14" s="75">
        <v>2743</v>
      </c>
      <c r="AI14" s="75">
        <v>11966</v>
      </c>
      <c r="AJ14" s="75">
        <v>-3048</v>
      </c>
      <c r="AK14" s="75">
        <v>3500</v>
      </c>
      <c r="AL14" s="75">
        <v>3122</v>
      </c>
      <c r="AM14" s="75">
        <v>9093</v>
      </c>
      <c r="AN14" s="75">
        <v>6711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-6.4093785452179475E-2</v>
      </c>
      <c r="C15" s="135"/>
      <c r="D15" s="136">
        <v>-0.55033237920639744</v>
      </c>
      <c r="E15" s="137">
        <v>-4.0024149024364686E-2</v>
      </c>
      <c r="F15" s="137">
        <v>0.17241010617254915</v>
      </c>
      <c r="G15" s="137">
        <v>-0.96167803110457362</v>
      </c>
      <c r="H15" s="137">
        <v>-0.55010870028560088</v>
      </c>
      <c r="I15" s="138">
        <v>-0.71665668241233105</v>
      </c>
      <c r="J15" s="139">
        <v>-0.11629611680353813</v>
      </c>
      <c r="K15" s="136">
        <v>0.14085349123202917</v>
      </c>
      <c r="L15" s="137">
        <v>-8.3894954121210841E-2</v>
      </c>
      <c r="M15" s="137">
        <v>0.39456112212263861</v>
      </c>
      <c r="N15" s="137">
        <v>0.39147078489716325</v>
      </c>
      <c r="O15" s="137">
        <v>-1.0721807673964578</v>
      </c>
      <c r="P15" s="137">
        <v>0.80659442200945453</v>
      </c>
      <c r="Q15" s="137">
        <v>0.69039728362352282</v>
      </c>
      <c r="R15" s="137">
        <v>0.33235087189311674</v>
      </c>
      <c r="S15" s="137">
        <v>7.2758955529184099E-2</v>
      </c>
      <c r="T15" s="136" t="e">
        <v>#DIV/0!</v>
      </c>
      <c r="V15" s="69" t="s">
        <v>283</v>
      </c>
      <c r="W15" s="74">
        <v>-9805</v>
      </c>
      <c r="X15" s="106">
        <v>0</v>
      </c>
      <c r="Y15" s="101">
        <v>-22268</v>
      </c>
      <c r="Z15" s="75">
        <v>-238</v>
      </c>
      <c r="AA15" s="75">
        <v>645</v>
      </c>
      <c r="AB15" s="75">
        <v>-5499</v>
      </c>
      <c r="AC15" s="75">
        <v>-2581</v>
      </c>
      <c r="AD15" s="76">
        <v>-14595</v>
      </c>
      <c r="AE15" s="103">
        <v>-1531</v>
      </c>
      <c r="AF15" s="101">
        <v>13994</v>
      </c>
      <c r="AG15" s="75">
        <v>-2500</v>
      </c>
      <c r="AH15" s="75">
        <v>5321</v>
      </c>
      <c r="AI15" s="75">
        <v>3343</v>
      </c>
      <c r="AJ15" s="75">
        <v>-7239</v>
      </c>
      <c r="AK15" s="75">
        <v>6058</v>
      </c>
      <c r="AL15" s="75">
        <v>1527</v>
      </c>
      <c r="AM15" s="75">
        <v>6689</v>
      </c>
      <c r="AN15" s="75">
        <v>795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0.12087186823206419</v>
      </c>
      <c r="C16" s="135"/>
      <c r="D16" s="136">
        <v>-0.33854255974258285</v>
      </c>
      <c r="E16" s="137">
        <v>0.21937978105763811</v>
      </c>
      <c r="F16" s="137">
        <v>0.34049093669696884</v>
      </c>
      <c r="G16" s="137">
        <v>-0.6870746617600787</v>
      </c>
      <c r="H16" s="137">
        <v>-0.10072889140353425</v>
      </c>
      <c r="I16" s="138">
        <v>-0.58567369537747549</v>
      </c>
      <c r="J16" s="139">
        <v>0.25674253347691689</v>
      </c>
      <c r="K16" s="136">
        <v>0.28872847301375515</v>
      </c>
      <c r="L16" s="137">
        <v>0.41495699124443064</v>
      </c>
      <c r="M16" s="137">
        <v>0.23613125854933248</v>
      </c>
      <c r="N16" s="137">
        <v>1.0795495636310104</v>
      </c>
      <c r="O16" s="137">
        <v>-1.261964256572945</v>
      </c>
      <c r="P16" s="137">
        <v>0.35371019274432758</v>
      </c>
      <c r="Q16" s="137">
        <v>0.26492564120985662</v>
      </c>
      <c r="R16" s="137">
        <v>0.38215816108484457</v>
      </c>
      <c r="S16" s="137">
        <v>0.12465201692999361</v>
      </c>
      <c r="T16" s="136" t="e">
        <v>#DIV/0!</v>
      </c>
      <c r="V16" s="69" t="s">
        <v>284</v>
      </c>
      <c r="W16" s="74">
        <v>18479</v>
      </c>
      <c r="X16" s="106">
        <v>0</v>
      </c>
      <c r="Y16" s="101">
        <v>-13623</v>
      </c>
      <c r="Z16" s="75">
        <v>1304</v>
      </c>
      <c r="AA16" s="75">
        <v>1276</v>
      </c>
      <c r="AB16" s="75">
        <v>-3891</v>
      </c>
      <c r="AC16" s="75">
        <v>-470</v>
      </c>
      <c r="AD16" s="76">
        <v>-11842</v>
      </c>
      <c r="AE16" s="103">
        <v>3376</v>
      </c>
      <c r="AF16" s="101">
        <v>28726</v>
      </c>
      <c r="AG16" s="75">
        <v>12355</v>
      </c>
      <c r="AH16" s="75">
        <v>3197</v>
      </c>
      <c r="AI16" s="75">
        <v>9255</v>
      </c>
      <c r="AJ16" s="75">
        <v>-8429</v>
      </c>
      <c r="AK16" s="75">
        <v>2678</v>
      </c>
      <c r="AL16" s="75">
        <v>590</v>
      </c>
      <c r="AM16" s="75">
        <v>7717</v>
      </c>
      <c r="AN16" s="75">
        <v>1363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-4.074721121369862E-2</v>
      </c>
      <c r="C17" s="141"/>
      <c r="D17" s="142">
        <v>-0.60772129201367431</v>
      </c>
      <c r="E17" s="143">
        <v>0.22578213786308421</v>
      </c>
      <c r="F17" s="143">
        <v>-6.4622675378755989E-2</v>
      </c>
      <c r="G17" s="143">
        <v>-1.167626501761132</v>
      </c>
      <c r="H17" s="143">
        <v>-0.47411767986973441</v>
      </c>
      <c r="I17" s="144">
        <v>-0.83065395156367572</v>
      </c>
      <c r="J17" s="145">
        <v>-8.4350290371326686E-2</v>
      </c>
      <c r="K17" s="142">
        <v>0.19289695812712004</v>
      </c>
      <c r="L17" s="143">
        <v>0.1020144679928725</v>
      </c>
      <c r="M17" s="143">
        <v>0.28516584936315592</v>
      </c>
      <c r="N17" s="143">
        <v>0.58715122028902833</v>
      </c>
      <c r="O17" s="143">
        <v>-1.2471607192137024</v>
      </c>
      <c r="P17" s="143">
        <v>0.24796162122677767</v>
      </c>
      <c r="Q17" s="143">
        <v>-0.76983707578349714</v>
      </c>
      <c r="R17" s="143">
        <v>0.55968363691258904</v>
      </c>
      <c r="S17" s="143">
        <v>0.3611595468425044</v>
      </c>
      <c r="T17" s="142" t="e">
        <v>#DIV/0!</v>
      </c>
      <c r="U17" s="234"/>
      <c r="V17" s="95" t="s">
        <v>285</v>
      </c>
      <c r="W17" s="92">
        <v>-6237</v>
      </c>
      <c r="X17" s="108">
        <v>0</v>
      </c>
      <c r="Y17" s="100">
        <v>-24372</v>
      </c>
      <c r="Z17" s="93">
        <v>1345</v>
      </c>
      <c r="AA17" s="93">
        <v>-243</v>
      </c>
      <c r="AB17" s="93">
        <v>-6567</v>
      </c>
      <c r="AC17" s="93">
        <v>-2210</v>
      </c>
      <c r="AD17" s="94">
        <v>-16697</v>
      </c>
      <c r="AE17" s="102">
        <v>-1112</v>
      </c>
      <c r="AF17" s="100">
        <v>19247</v>
      </c>
      <c r="AG17" s="93">
        <v>3050</v>
      </c>
      <c r="AH17" s="93">
        <v>3870</v>
      </c>
      <c r="AI17" s="93">
        <v>5088</v>
      </c>
      <c r="AJ17" s="93">
        <v>-8225</v>
      </c>
      <c r="AK17" s="93">
        <v>1884</v>
      </c>
      <c r="AL17" s="93">
        <v>-1719</v>
      </c>
      <c r="AM17" s="93">
        <v>11345</v>
      </c>
      <c r="AN17" s="93">
        <v>3954</v>
      </c>
      <c r="AO17" s="100">
        <v>0</v>
      </c>
      <c r="AP17" s="234"/>
      <c r="AQ17" s="95" t="s">
        <v>285</v>
      </c>
      <c r="AR17" s="140">
        <v>0.18594238385640782</v>
      </c>
      <c r="AS17" s="141" t="e">
        <v>#DIV/0!</v>
      </c>
      <c r="AT17" s="142">
        <v>-2.0264645265474779</v>
      </c>
      <c r="AU17" s="143">
        <v>0.23756079625678606</v>
      </c>
      <c r="AV17" s="143">
        <v>0.4676007988514419</v>
      </c>
      <c r="AW17" s="143">
        <v>-3.9019684454018266</v>
      </c>
      <c r="AX17" s="143">
        <v>-1.2593756119156474</v>
      </c>
      <c r="AY17" s="144">
        <v>-2.7857689406002084</v>
      </c>
      <c r="AZ17" s="145">
        <v>1.3819097385159296E-2</v>
      </c>
      <c r="BA17" s="142">
        <v>1.1193196507705672</v>
      </c>
      <c r="BB17" s="143">
        <v>0.92779507032991759</v>
      </c>
      <c r="BC17" s="143">
        <v>1.1242759190515317</v>
      </c>
      <c r="BD17" s="143">
        <v>3.5216444792296464</v>
      </c>
      <c r="BE17" s="143">
        <v>-3.9723450120463411</v>
      </c>
      <c r="BF17" s="143">
        <v>1.8888141270454906</v>
      </c>
      <c r="BG17" s="143">
        <v>1.6142716287175229</v>
      </c>
      <c r="BH17" s="143">
        <v>1.7391226225194512</v>
      </c>
      <c r="BI17" s="143">
        <v>1.180822477894683</v>
      </c>
      <c r="BJ17" s="142" t="e">
        <v>#DIV/0!</v>
      </c>
      <c r="BK17" s="234"/>
      <c r="BL17" s="95" t="s">
        <v>285</v>
      </c>
      <c r="BM17" s="92">
        <v>28397</v>
      </c>
      <c r="BN17" s="108">
        <v>0</v>
      </c>
      <c r="BO17" s="100">
        <v>-82446</v>
      </c>
      <c r="BP17" s="93">
        <v>1415</v>
      </c>
      <c r="BQ17" s="93">
        <v>1749</v>
      </c>
      <c r="BR17" s="93">
        <v>-22570</v>
      </c>
      <c r="BS17" s="93">
        <v>-5917</v>
      </c>
      <c r="BT17" s="94">
        <v>-57123</v>
      </c>
      <c r="BU17" s="102">
        <v>182</v>
      </c>
      <c r="BV17" s="100">
        <v>110661</v>
      </c>
      <c r="BW17" s="93">
        <v>27512</v>
      </c>
      <c r="BX17" s="93">
        <v>15131</v>
      </c>
      <c r="BY17" s="93">
        <v>29652</v>
      </c>
      <c r="BZ17" s="93">
        <v>-26941</v>
      </c>
      <c r="CA17" s="93">
        <v>14120</v>
      </c>
      <c r="CB17" s="93">
        <v>3520</v>
      </c>
      <c r="CC17" s="93">
        <v>34844</v>
      </c>
      <c r="CD17" s="93">
        <v>12823</v>
      </c>
      <c r="CE17" s="100">
        <v>0</v>
      </c>
    </row>
    <row r="18" spans="1:83" ht="12.75" customHeight="1">
      <c r="A18" s="69" t="s">
        <v>286</v>
      </c>
      <c r="B18" s="134">
        <v>-0.12586654982388312</v>
      </c>
      <c r="C18" s="135"/>
      <c r="D18" s="136">
        <v>-0.55044895671596539</v>
      </c>
      <c r="E18" s="137">
        <v>0.11975506321058038</v>
      </c>
      <c r="F18" s="137">
        <v>-0.68549653260100429</v>
      </c>
      <c r="G18" s="137">
        <v>-1.1837598226878909</v>
      </c>
      <c r="H18" s="137">
        <v>0.51797835397988656</v>
      </c>
      <c r="I18" s="138">
        <v>-0.79778028158840053</v>
      </c>
      <c r="J18" s="139">
        <v>3.5909505010622844E-2</v>
      </c>
      <c r="K18" s="136">
        <v>2.2106382112507816E-2</v>
      </c>
      <c r="L18" s="137">
        <v>1.9145809540299652E-2</v>
      </c>
      <c r="M18" s="137">
        <v>-8.9347710281229009E-2</v>
      </c>
      <c r="N18" s="137">
        <v>9.0633227977088282E-3</v>
      </c>
      <c r="O18" s="137">
        <v>-0.8940951029752453</v>
      </c>
      <c r="P18" s="137">
        <v>0.6679979361384536</v>
      </c>
      <c r="Q18" s="137">
        <v>-2.0692767685885127</v>
      </c>
      <c r="R18" s="137">
        <v>0.21517055430702037</v>
      </c>
      <c r="S18" s="137">
        <v>0.33747102418086872</v>
      </c>
      <c r="T18" s="136" t="e">
        <v>#DIV/0!</v>
      </c>
      <c r="V18" s="69" t="s">
        <v>286</v>
      </c>
      <c r="W18" s="74">
        <v>-19258</v>
      </c>
      <c r="X18" s="106">
        <v>0</v>
      </c>
      <c r="Y18" s="101">
        <v>-21941</v>
      </c>
      <c r="Z18" s="75">
        <v>715</v>
      </c>
      <c r="AA18" s="75">
        <v>-2576</v>
      </c>
      <c r="AB18" s="75">
        <v>-6580</v>
      </c>
      <c r="AC18" s="75">
        <v>2403</v>
      </c>
      <c r="AD18" s="76">
        <v>-15903</v>
      </c>
      <c r="AE18" s="103">
        <v>473</v>
      </c>
      <c r="AF18" s="101">
        <v>2210</v>
      </c>
      <c r="AG18" s="75">
        <v>573</v>
      </c>
      <c r="AH18" s="75">
        <v>-1216</v>
      </c>
      <c r="AI18" s="75">
        <v>79</v>
      </c>
      <c r="AJ18" s="75">
        <v>-5823</v>
      </c>
      <c r="AK18" s="75">
        <v>5088</v>
      </c>
      <c r="AL18" s="75">
        <v>-4585</v>
      </c>
      <c r="AM18" s="75">
        <v>4386</v>
      </c>
      <c r="AN18" s="75">
        <v>3708</v>
      </c>
      <c r="AO18" s="101">
        <v>0</v>
      </c>
      <c r="AQ18" s="69" t="s">
        <v>286</v>
      </c>
      <c r="AR18" s="134">
        <v>-0.10995630444581295</v>
      </c>
      <c r="AS18" s="135" t="e">
        <v>#DIV/0!</v>
      </c>
      <c r="AT18" s="136">
        <v>-2.0315934480098052</v>
      </c>
      <c r="AU18" s="137">
        <v>0.52569533550494985</v>
      </c>
      <c r="AV18" s="137">
        <v>-0.24003763619061536</v>
      </c>
      <c r="AW18" s="137">
        <v>-3.941323474632441</v>
      </c>
      <c r="AX18" s="137">
        <v>-0.60914787501598067</v>
      </c>
      <c r="AY18" s="138">
        <v>-2.8988873285081596</v>
      </c>
      <c r="AZ18" s="139">
        <v>9.160882878187504E-2</v>
      </c>
      <c r="BA18" s="136">
        <v>0.64595930447322036</v>
      </c>
      <c r="BB18" s="137">
        <v>0.45229447665824374</v>
      </c>
      <c r="BC18" s="137">
        <v>0.82842263791658155</v>
      </c>
      <c r="BD18" s="137">
        <v>2.0803106472324862</v>
      </c>
      <c r="BE18" s="137">
        <v>-4.4012879795487292</v>
      </c>
      <c r="BF18" s="137">
        <v>2.0914468770096617</v>
      </c>
      <c r="BG18" s="137">
        <v>-1.8930539793920675</v>
      </c>
      <c r="BH18" s="137">
        <v>1.49739246916476</v>
      </c>
      <c r="BI18" s="137">
        <v>0.89873326200820003</v>
      </c>
      <c r="BJ18" s="136" t="e">
        <v>#DIV/0!</v>
      </c>
      <c r="BL18" s="69" t="s">
        <v>286</v>
      </c>
      <c r="BM18" s="74">
        <v>-16821</v>
      </c>
      <c r="BN18" s="106">
        <v>0</v>
      </c>
      <c r="BO18" s="101">
        <v>-82204</v>
      </c>
      <c r="BP18" s="75">
        <v>3126</v>
      </c>
      <c r="BQ18" s="75">
        <v>-898</v>
      </c>
      <c r="BR18" s="75">
        <v>-22537</v>
      </c>
      <c r="BS18" s="75">
        <v>-2858</v>
      </c>
      <c r="BT18" s="76">
        <v>-59037</v>
      </c>
      <c r="BU18" s="103">
        <v>1206</v>
      </c>
      <c r="BV18" s="101">
        <v>64177</v>
      </c>
      <c r="BW18" s="75">
        <v>13478</v>
      </c>
      <c r="BX18" s="75">
        <v>11172</v>
      </c>
      <c r="BY18" s="75">
        <v>17765</v>
      </c>
      <c r="BZ18" s="75">
        <v>-29716</v>
      </c>
      <c r="CA18" s="75">
        <v>15708</v>
      </c>
      <c r="CB18" s="75">
        <v>-4187</v>
      </c>
      <c r="CC18" s="75">
        <v>30137</v>
      </c>
      <c r="CD18" s="75">
        <v>9820</v>
      </c>
      <c r="CE18" s="101">
        <v>0</v>
      </c>
    </row>
    <row r="19" spans="1:83" ht="12.75" customHeight="1">
      <c r="A19" s="69" t="s">
        <v>287</v>
      </c>
      <c r="B19" s="134">
        <v>-0.13634512862119585</v>
      </c>
      <c r="C19" s="135"/>
      <c r="D19" s="136">
        <v>-0.54305187738485916</v>
      </c>
      <c r="E19" s="137">
        <v>0.42976611288345623</v>
      </c>
      <c r="F19" s="137">
        <v>0.19426060394951428</v>
      </c>
      <c r="G19" s="137">
        <v>-1.2886053641520845</v>
      </c>
      <c r="H19" s="137">
        <v>0.19428635149103535</v>
      </c>
      <c r="I19" s="138">
        <v>-0.94305798777549743</v>
      </c>
      <c r="J19" s="139">
        <v>-1.2066726722026466E-2</v>
      </c>
      <c r="K19" s="136">
        <v>8.5105761659987067E-3</v>
      </c>
      <c r="L19" s="137">
        <v>0.20378199335537861</v>
      </c>
      <c r="M19" s="137">
        <v>-0.26482634055005061</v>
      </c>
      <c r="N19" s="137">
        <v>0.57036401429810812</v>
      </c>
      <c r="O19" s="137">
        <v>-0.82872414594469257</v>
      </c>
      <c r="P19" s="137">
        <v>-0.39907820759109702</v>
      </c>
      <c r="Q19" s="137">
        <v>-1.8885662933775804</v>
      </c>
      <c r="R19" s="137">
        <v>0.20501583879528607</v>
      </c>
      <c r="S19" s="137">
        <v>0.15410864160352311</v>
      </c>
      <c r="T19" s="136" t="e">
        <v>#DIV/0!</v>
      </c>
      <c r="V19" s="69" t="s">
        <v>287</v>
      </c>
      <c r="W19" s="74">
        <v>-20835</v>
      </c>
      <c r="X19" s="106">
        <v>0</v>
      </c>
      <c r="Y19" s="101">
        <v>-21527</v>
      </c>
      <c r="Z19" s="75">
        <v>2569</v>
      </c>
      <c r="AA19" s="75">
        <v>725</v>
      </c>
      <c r="AB19" s="75">
        <v>-7078</v>
      </c>
      <c r="AC19" s="75">
        <v>906</v>
      </c>
      <c r="AD19" s="76">
        <v>-18649</v>
      </c>
      <c r="AE19" s="103">
        <v>-159</v>
      </c>
      <c r="AF19" s="101">
        <v>851</v>
      </c>
      <c r="AG19" s="75">
        <v>6100</v>
      </c>
      <c r="AH19" s="75">
        <v>-3601</v>
      </c>
      <c r="AI19" s="75">
        <v>4972</v>
      </c>
      <c r="AJ19" s="75">
        <v>-5349</v>
      </c>
      <c r="AK19" s="75">
        <v>-3060</v>
      </c>
      <c r="AL19" s="75">
        <v>-4098</v>
      </c>
      <c r="AM19" s="75">
        <v>4188</v>
      </c>
      <c r="AN19" s="75">
        <v>1699</v>
      </c>
      <c r="AO19" s="101">
        <v>0</v>
      </c>
      <c r="AQ19" s="69" t="s">
        <v>287</v>
      </c>
      <c r="AR19" s="134">
        <v>-0.182174490076914</v>
      </c>
      <c r="AS19" s="135" t="e">
        <v>#DIV/0!</v>
      </c>
      <c r="AT19" s="136">
        <v>-2.0244213862078975</v>
      </c>
      <c r="AU19" s="137">
        <v>0.9981443566065451</v>
      </c>
      <c r="AV19" s="137">
        <v>-0.21827710518661503</v>
      </c>
      <c r="AW19" s="137">
        <v>-4.2584149429468425</v>
      </c>
      <c r="AX19" s="137">
        <v>0.13480526104856505</v>
      </c>
      <c r="AY19" s="138">
        <v>-3.1203123724928172</v>
      </c>
      <c r="AZ19" s="139">
        <v>0.19605516922496236</v>
      </c>
      <c r="BA19" s="136">
        <v>0.51294885789123779</v>
      </c>
      <c r="BB19" s="137">
        <v>0.74151521268266407</v>
      </c>
      <c r="BC19" s="137">
        <v>0.16618559015826317</v>
      </c>
      <c r="BD19" s="137">
        <v>2.2622133157277124</v>
      </c>
      <c r="BE19" s="137">
        <v>-4.1660241313796309</v>
      </c>
      <c r="BF19" s="137">
        <v>0.87040708371362019</v>
      </c>
      <c r="BG19" s="137">
        <v>-4.4058481212730811</v>
      </c>
      <c r="BH19" s="137">
        <v>1.3685788440767954</v>
      </c>
      <c r="BI19" s="137">
        <v>0.98075438705593765</v>
      </c>
      <c r="BJ19" s="136" t="e">
        <v>#DIV/0!</v>
      </c>
      <c r="BL19" s="69" t="s">
        <v>287</v>
      </c>
      <c r="BM19" s="74">
        <v>-27851</v>
      </c>
      <c r="BN19" s="106">
        <v>0</v>
      </c>
      <c r="BO19" s="101">
        <v>-81463</v>
      </c>
      <c r="BP19" s="75">
        <v>5933</v>
      </c>
      <c r="BQ19" s="75">
        <v>-818</v>
      </c>
      <c r="BR19" s="75">
        <v>-24116</v>
      </c>
      <c r="BS19" s="75">
        <v>629</v>
      </c>
      <c r="BT19" s="76">
        <v>-63091</v>
      </c>
      <c r="BU19" s="103">
        <v>2578</v>
      </c>
      <c r="BV19" s="101">
        <v>51034</v>
      </c>
      <c r="BW19" s="75">
        <v>22078</v>
      </c>
      <c r="BX19" s="75">
        <v>2250</v>
      </c>
      <c r="BY19" s="75">
        <v>19394</v>
      </c>
      <c r="BZ19" s="75">
        <v>-27826</v>
      </c>
      <c r="CA19" s="75">
        <v>6590</v>
      </c>
      <c r="CB19" s="75">
        <v>-9812</v>
      </c>
      <c r="CC19" s="75">
        <v>27636</v>
      </c>
      <c r="CD19" s="75">
        <v>10724</v>
      </c>
      <c r="CE19" s="101">
        <v>0</v>
      </c>
    </row>
    <row r="20" spans="1:83" ht="12.75" customHeight="1">
      <c r="A20" s="69" t="s">
        <v>288</v>
      </c>
      <c r="B20" s="134">
        <v>-0.16869984801679561</v>
      </c>
      <c r="C20" s="135"/>
      <c r="D20" s="136">
        <v>-0.6437456357571536</v>
      </c>
      <c r="E20" s="137">
        <v>0.2163788278563894</v>
      </c>
      <c r="F20" s="137">
        <v>-6.7926243865912284E-2</v>
      </c>
      <c r="G20" s="137">
        <v>-1.1997462181712271</v>
      </c>
      <c r="H20" s="137">
        <v>-0.30070971773952238</v>
      </c>
      <c r="I20" s="138">
        <v>-0.94519550716898326</v>
      </c>
      <c r="J20" s="139">
        <v>0.27680920278645438</v>
      </c>
      <c r="K20" s="136">
        <v>-4.0109302098145783E-2</v>
      </c>
      <c r="L20" s="137">
        <v>-1.6536116913012933E-2</v>
      </c>
      <c r="M20" s="137">
        <v>-0.12719756842491936</v>
      </c>
      <c r="N20" s="137">
        <v>2.0417567777197831E-2</v>
      </c>
      <c r="O20" s="137">
        <v>-0.54772606198084661</v>
      </c>
      <c r="P20" s="137">
        <v>-0.27091541651445006</v>
      </c>
      <c r="Q20" s="137">
        <v>-2.0348345640042842</v>
      </c>
      <c r="R20" s="137">
        <v>0.33899099981093972</v>
      </c>
      <c r="S20" s="137">
        <v>9.0475362444841778E-2</v>
      </c>
      <c r="T20" s="136" t="e">
        <v>#DIV/0!</v>
      </c>
      <c r="V20" s="69" t="s">
        <v>288</v>
      </c>
      <c r="W20" s="74">
        <v>-25744</v>
      </c>
      <c r="X20" s="106">
        <v>0</v>
      </c>
      <c r="Y20" s="101">
        <v>-25380</v>
      </c>
      <c r="Z20" s="75">
        <v>1299</v>
      </c>
      <c r="AA20" s="75">
        <v>-254</v>
      </c>
      <c r="AB20" s="75">
        <v>-6505</v>
      </c>
      <c r="AC20" s="75">
        <v>-1405</v>
      </c>
      <c r="AD20" s="76">
        <v>-18515</v>
      </c>
      <c r="AE20" s="103">
        <v>3647</v>
      </c>
      <c r="AF20" s="101">
        <v>-4011</v>
      </c>
      <c r="AG20" s="75">
        <v>-496</v>
      </c>
      <c r="AH20" s="75">
        <v>-1725</v>
      </c>
      <c r="AI20" s="75">
        <v>179</v>
      </c>
      <c r="AJ20" s="75">
        <v>-3506</v>
      </c>
      <c r="AK20" s="75">
        <v>-2069</v>
      </c>
      <c r="AL20" s="75">
        <v>-4332</v>
      </c>
      <c r="AM20" s="75">
        <v>6939</v>
      </c>
      <c r="AN20" s="75">
        <v>999</v>
      </c>
      <c r="AO20" s="101">
        <v>0</v>
      </c>
      <c r="AQ20" s="69" t="s">
        <v>288</v>
      </c>
      <c r="AR20" s="134">
        <v>-0.47086972919927472</v>
      </c>
      <c r="AS20" s="135" t="e">
        <v>#DIV/0!</v>
      </c>
      <c r="AT20" s="136">
        <v>-2.3244616298011889</v>
      </c>
      <c r="AU20" s="137">
        <v>0.99512008420246101</v>
      </c>
      <c r="AV20" s="137">
        <v>-0.62441992505897215</v>
      </c>
      <c r="AW20" s="137">
        <v>-4.7526505850578609</v>
      </c>
      <c r="AX20" s="137">
        <v>-6.564706336658066E-2</v>
      </c>
      <c r="AY20" s="138">
        <v>-3.4706679209970837</v>
      </c>
      <c r="AZ20" s="139">
        <v>0.21610969178766926</v>
      </c>
      <c r="BA20" s="136">
        <v>0.18337588418204653</v>
      </c>
      <c r="BB20" s="137">
        <v>0.30861885120336829</v>
      </c>
      <c r="BC20" s="137">
        <v>-0.19688970271275474</v>
      </c>
      <c r="BD20" s="137">
        <v>1.1906891295090816</v>
      </c>
      <c r="BE20" s="137">
        <v>-3.4727929425108162</v>
      </c>
      <c r="BF20" s="137">
        <v>0.24256542883278609</v>
      </c>
      <c r="BG20" s="137">
        <v>-6.5984755524107204</v>
      </c>
      <c r="BH20" s="137">
        <v>1.3249874940677087</v>
      </c>
      <c r="BI20" s="137">
        <v>0.94628550968343106</v>
      </c>
      <c r="BJ20" s="136" t="e">
        <v>#DIV/0!</v>
      </c>
      <c r="BL20" s="69" t="s">
        <v>288</v>
      </c>
      <c r="BM20" s="74">
        <v>-72074</v>
      </c>
      <c r="BN20" s="106">
        <v>0</v>
      </c>
      <c r="BO20" s="101">
        <v>-93220</v>
      </c>
      <c r="BP20" s="75">
        <v>5928</v>
      </c>
      <c r="BQ20" s="75">
        <v>-2348</v>
      </c>
      <c r="BR20" s="75">
        <v>-26730</v>
      </c>
      <c r="BS20" s="75">
        <v>-306</v>
      </c>
      <c r="BT20" s="76">
        <v>-69764</v>
      </c>
      <c r="BU20" s="103">
        <v>2849</v>
      </c>
      <c r="BV20" s="101">
        <v>18297</v>
      </c>
      <c r="BW20" s="75">
        <v>9227</v>
      </c>
      <c r="BX20" s="75">
        <v>-2672</v>
      </c>
      <c r="BY20" s="75">
        <v>10318</v>
      </c>
      <c r="BZ20" s="75">
        <v>-22903</v>
      </c>
      <c r="CA20" s="75">
        <v>1843</v>
      </c>
      <c r="CB20" s="75">
        <v>-14734</v>
      </c>
      <c r="CC20" s="75">
        <v>26858</v>
      </c>
      <c r="CD20" s="75">
        <v>10360</v>
      </c>
      <c r="CE20" s="101">
        <v>0</v>
      </c>
    </row>
    <row r="21" spans="1:83" s="232" customFormat="1" ht="12.75" customHeight="1">
      <c r="A21" s="95" t="s">
        <v>289</v>
      </c>
      <c r="B21" s="140">
        <v>-4.9230381446885296E-3</v>
      </c>
      <c r="C21" s="141"/>
      <c r="D21" s="142">
        <v>-0.72759141737749333</v>
      </c>
      <c r="E21" s="143">
        <v>-0.46755923441954561</v>
      </c>
      <c r="F21" s="143">
        <v>3.8803150280597443E-2</v>
      </c>
      <c r="G21" s="143">
        <v>-1.311758787215811</v>
      </c>
      <c r="H21" s="143">
        <v>-0.25739390283433528</v>
      </c>
      <c r="I21" s="144">
        <v>-0.90741875517628134</v>
      </c>
      <c r="J21" s="145">
        <v>0.56457918452028633</v>
      </c>
      <c r="K21" s="142">
        <v>0.20299789029050164</v>
      </c>
      <c r="L21" s="143">
        <v>0.35675236970735824</v>
      </c>
      <c r="M21" s="143">
        <v>-0.2841041232751973</v>
      </c>
      <c r="N21" s="143">
        <v>0.22990734141126179</v>
      </c>
      <c r="O21" s="143">
        <v>-0.14734642904830064</v>
      </c>
      <c r="P21" s="143">
        <v>-0.21821390214248337</v>
      </c>
      <c r="Q21" s="143">
        <v>-1.6024165707710036</v>
      </c>
      <c r="R21" s="143">
        <v>0.5736415086255553</v>
      </c>
      <c r="S21" s="143">
        <v>0.50535348956310955</v>
      </c>
      <c r="T21" s="142" t="e">
        <v>#DIV/0!</v>
      </c>
      <c r="U21" s="234"/>
      <c r="V21" s="95" t="s">
        <v>289</v>
      </c>
      <c r="W21" s="92">
        <v>-750</v>
      </c>
      <c r="X21" s="108">
        <v>0</v>
      </c>
      <c r="Y21" s="100">
        <v>-28501</v>
      </c>
      <c r="Z21" s="93">
        <v>-2813</v>
      </c>
      <c r="AA21" s="93">
        <v>145</v>
      </c>
      <c r="AB21" s="93">
        <v>-7027</v>
      </c>
      <c r="AC21" s="93">
        <v>-1199</v>
      </c>
      <c r="AD21" s="94">
        <v>-17607</v>
      </c>
      <c r="AE21" s="102">
        <v>7459</v>
      </c>
      <c r="AF21" s="100">
        <v>20292</v>
      </c>
      <c r="AG21" s="93">
        <v>10699</v>
      </c>
      <c r="AH21" s="93">
        <v>-3848</v>
      </c>
      <c r="AI21" s="93">
        <v>2016</v>
      </c>
      <c r="AJ21" s="93">
        <v>-938</v>
      </c>
      <c r="AK21" s="93">
        <v>-1662</v>
      </c>
      <c r="AL21" s="93">
        <v>-3342</v>
      </c>
      <c r="AM21" s="93">
        <v>11782</v>
      </c>
      <c r="AN21" s="93">
        <v>5585</v>
      </c>
      <c r="AO21" s="100">
        <v>0</v>
      </c>
      <c r="AP21" s="234"/>
      <c r="AQ21" s="95" t="s">
        <v>289</v>
      </c>
      <c r="AR21" s="140">
        <v>-0.43519970677760034</v>
      </c>
      <c r="AS21" s="141" t="e">
        <v>#DIV/0!</v>
      </c>
      <c r="AT21" s="142">
        <v>-2.4422613138572635</v>
      </c>
      <c r="AU21" s="143">
        <v>0.2964565900457572</v>
      </c>
      <c r="AV21" s="143">
        <v>-0.52157344871814892</v>
      </c>
      <c r="AW21" s="143">
        <v>-4.8915546472467657</v>
      </c>
      <c r="AX21" s="143">
        <v>0.15196618375190596</v>
      </c>
      <c r="AY21" s="144">
        <v>-3.5453891480210276</v>
      </c>
      <c r="AZ21" s="145">
        <v>0.86699058609172042</v>
      </c>
      <c r="BA21" s="142">
        <v>0.1934758564797745</v>
      </c>
      <c r="BB21" s="143">
        <v>0.563882516233849</v>
      </c>
      <c r="BC21" s="143">
        <v>-0.76342328110362567</v>
      </c>
      <c r="BD21" s="143">
        <v>0.8313017340775275</v>
      </c>
      <c r="BE21" s="143">
        <v>-2.3977656067424857</v>
      </c>
      <c r="BF21" s="143">
        <v>-0.22358500103061285</v>
      </c>
      <c r="BG21" s="143">
        <v>-7.3821505133701892</v>
      </c>
      <c r="BH21" s="143">
        <v>1.339051591383944</v>
      </c>
      <c r="BI21" s="143">
        <v>1.0913201324036725</v>
      </c>
      <c r="BJ21" s="142" t="e">
        <v>#DIV/0!</v>
      </c>
      <c r="BK21" s="234"/>
      <c r="BL21" s="95" t="s">
        <v>289</v>
      </c>
      <c r="BM21" s="92">
        <v>-66587</v>
      </c>
      <c r="BN21" s="108">
        <v>0</v>
      </c>
      <c r="BO21" s="100">
        <v>-97349</v>
      </c>
      <c r="BP21" s="93">
        <v>1770</v>
      </c>
      <c r="BQ21" s="93">
        <v>-1960</v>
      </c>
      <c r="BR21" s="93">
        <v>-27190</v>
      </c>
      <c r="BS21" s="93">
        <v>705</v>
      </c>
      <c r="BT21" s="94">
        <v>-70674</v>
      </c>
      <c r="BU21" s="102">
        <v>11420</v>
      </c>
      <c r="BV21" s="100">
        <v>19342</v>
      </c>
      <c r="BW21" s="93">
        <v>16876</v>
      </c>
      <c r="BX21" s="93">
        <v>-10390</v>
      </c>
      <c r="BY21" s="93">
        <v>7246</v>
      </c>
      <c r="BZ21" s="93">
        <v>-15616</v>
      </c>
      <c r="CA21" s="93">
        <v>-1703</v>
      </c>
      <c r="CB21" s="93">
        <v>-16357</v>
      </c>
      <c r="CC21" s="93">
        <v>27295</v>
      </c>
      <c r="CD21" s="93">
        <v>11991</v>
      </c>
      <c r="CE21" s="100">
        <v>0</v>
      </c>
    </row>
    <row r="22" spans="1:83" ht="12.75" customHeight="1">
      <c r="A22" s="69" t="s">
        <v>290</v>
      </c>
      <c r="B22" s="134">
        <v>-3.8283429320895568E-2</v>
      </c>
      <c r="C22" s="135"/>
      <c r="D22" s="136">
        <v>-0.64855078985874837</v>
      </c>
      <c r="E22" s="137">
        <v>-7.9823386582322797E-2</v>
      </c>
      <c r="F22" s="137">
        <v>0.12465692594949562</v>
      </c>
      <c r="G22" s="137">
        <v>-1.0709975674622507</v>
      </c>
      <c r="H22" s="137">
        <v>2.7333930231754344E-2</v>
      </c>
      <c r="I22" s="138">
        <v>-1.0231795174782565</v>
      </c>
      <c r="J22" s="139">
        <v>0.62372988514398653</v>
      </c>
      <c r="K22" s="136">
        <v>0.11082763312968424</v>
      </c>
      <c r="L22" s="137">
        <v>6.9608312860625077E-2</v>
      </c>
      <c r="M22" s="137">
        <v>-0.23434289585624324</v>
      </c>
      <c r="N22" s="137">
        <v>0.26260366757653308</v>
      </c>
      <c r="O22" s="137">
        <v>5.3173330900158078E-2</v>
      </c>
      <c r="P22" s="137">
        <v>-0.20355905975978361</v>
      </c>
      <c r="Q22" s="137">
        <v>-1.3985128010213566</v>
      </c>
      <c r="R22" s="137">
        <v>0.64806809192914372</v>
      </c>
      <c r="S22" s="137">
        <v>4.9966149059366138E-2</v>
      </c>
      <c r="T22" s="136" t="e">
        <v>#DIV/0!</v>
      </c>
      <c r="V22" s="69" t="s">
        <v>290</v>
      </c>
      <c r="W22" s="74">
        <v>-5832</v>
      </c>
      <c r="X22" s="106">
        <v>0</v>
      </c>
      <c r="Y22" s="101">
        <v>-25220</v>
      </c>
      <c r="Z22" s="75">
        <v>-478</v>
      </c>
      <c r="AA22" s="75">
        <v>466</v>
      </c>
      <c r="AB22" s="75">
        <v>-5662</v>
      </c>
      <c r="AC22" s="75">
        <v>127</v>
      </c>
      <c r="AD22" s="76">
        <v>-19673</v>
      </c>
      <c r="AE22" s="103">
        <v>8287</v>
      </c>
      <c r="AF22" s="101">
        <v>11101</v>
      </c>
      <c r="AG22" s="75">
        <v>2095</v>
      </c>
      <c r="AH22" s="75">
        <v>-3165</v>
      </c>
      <c r="AI22" s="75">
        <v>2308</v>
      </c>
      <c r="AJ22" s="75">
        <v>338</v>
      </c>
      <c r="AK22" s="75">
        <v>-1547</v>
      </c>
      <c r="AL22" s="75">
        <v>-2870</v>
      </c>
      <c r="AM22" s="75">
        <v>13387</v>
      </c>
      <c r="AN22" s="75">
        <v>555</v>
      </c>
      <c r="AO22" s="101">
        <v>0</v>
      </c>
      <c r="AQ22" s="69" t="s">
        <v>290</v>
      </c>
      <c r="AR22" s="134">
        <v>-0.34788785133820221</v>
      </c>
      <c r="AS22" s="135" t="e">
        <v>#DIV/0!</v>
      </c>
      <c r="AT22" s="136">
        <v>-2.5384969720575579</v>
      </c>
      <c r="AU22" s="137">
        <v>9.6525903905697596E-2</v>
      </c>
      <c r="AV22" s="137">
        <v>0.28991720479087935</v>
      </c>
      <c r="AW22" s="137">
        <v>-4.7830234708962305</v>
      </c>
      <c r="AX22" s="137">
        <v>-0.3368916757090612</v>
      </c>
      <c r="AY22" s="138">
        <v>-3.764545489943627</v>
      </c>
      <c r="AZ22" s="139">
        <v>1.4596944765506992</v>
      </c>
      <c r="BA22" s="136">
        <v>0.28234911503508542</v>
      </c>
      <c r="BB22" s="137">
        <v>0.6146198547134718</v>
      </c>
      <c r="BC22" s="137">
        <v>-0.90744021550878129</v>
      </c>
      <c r="BD22" s="137">
        <v>1.086926596032689</v>
      </c>
      <c r="BE22" s="137">
        <v>-1.4648694709117671</v>
      </c>
      <c r="BF22" s="137">
        <v>-1.0874229068282837</v>
      </c>
      <c r="BG22" s="137">
        <v>-6.7477763952255909</v>
      </c>
      <c r="BH22" s="137">
        <v>1.7768039362257904</v>
      </c>
      <c r="BI22" s="137">
        <v>0.80165519393289308</v>
      </c>
      <c r="BJ22" s="136" t="e">
        <v>#DIV/0!</v>
      </c>
      <c r="BL22" s="69" t="s">
        <v>290</v>
      </c>
      <c r="BM22" s="74">
        <v>-53161</v>
      </c>
      <c r="BN22" s="106">
        <v>0</v>
      </c>
      <c r="BO22" s="101">
        <v>-100628</v>
      </c>
      <c r="BP22" s="75">
        <v>577</v>
      </c>
      <c r="BQ22" s="75">
        <v>1082</v>
      </c>
      <c r="BR22" s="75">
        <v>-26272</v>
      </c>
      <c r="BS22" s="75">
        <v>-1571</v>
      </c>
      <c r="BT22" s="76">
        <v>-74444</v>
      </c>
      <c r="BU22" s="103">
        <v>19234</v>
      </c>
      <c r="BV22" s="101">
        <v>28233</v>
      </c>
      <c r="BW22" s="75">
        <v>18398</v>
      </c>
      <c r="BX22" s="75">
        <v>-12339</v>
      </c>
      <c r="BY22" s="75">
        <v>9475</v>
      </c>
      <c r="BZ22" s="75">
        <v>-9455</v>
      </c>
      <c r="CA22" s="75">
        <v>-8338</v>
      </c>
      <c r="CB22" s="75">
        <v>-14642</v>
      </c>
      <c r="CC22" s="75">
        <v>36296</v>
      </c>
      <c r="CD22" s="75">
        <v>8838</v>
      </c>
      <c r="CE22" s="101">
        <v>0</v>
      </c>
    </row>
    <row r="23" spans="1:83" ht="12.75" customHeight="1">
      <c r="A23" s="69" t="s">
        <v>291</v>
      </c>
      <c r="B23" s="134">
        <v>6.7034793277320759E-2</v>
      </c>
      <c r="C23" s="135"/>
      <c r="D23" s="136">
        <v>-0.66813340408183874</v>
      </c>
      <c r="E23" s="137">
        <v>-0.62154880804353718</v>
      </c>
      <c r="F23" s="137">
        <v>0.16537890203369709</v>
      </c>
      <c r="G23" s="137">
        <v>-0.98163685172579784</v>
      </c>
      <c r="H23" s="137">
        <v>0.34470071070316077</v>
      </c>
      <c r="I23" s="138">
        <v>-1.0079035910079526</v>
      </c>
      <c r="J23" s="139">
        <v>0.58253865078123912</v>
      </c>
      <c r="K23" s="136">
        <v>0.28155414938595413</v>
      </c>
      <c r="L23" s="137">
        <v>8.0450416081045972E-2</v>
      </c>
      <c r="M23" s="137">
        <v>-0.17485268142078958</v>
      </c>
      <c r="N23" s="137">
        <v>0.53347768211267077</v>
      </c>
      <c r="O23" s="137">
        <v>0.21808347549903129</v>
      </c>
      <c r="P23" s="137">
        <v>0.26172522411458399</v>
      </c>
      <c r="Q23" s="137">
        <v>0.9310692470397619</v>
      </c>
      <c r="R23" s="137">
        <v>0.69391769858084817</v>
      </c>
      <c r="S23" s="137">
        <v>0.34032000158372711</v>
      </c>
      <c r="T23" s="136" t="e">
        <v>#DIV/0!</v>
      </c>
      <c r="V23" s="69" t="s">
        <v>291</v>
      </c>
      <c r="W23" s="74">
        <v>10208</v>
      </c>
      <c r="X23" s="106">
        <v>0</v>
      </c>
      <c r="Y23" s="101">
        <v>-25813</v>
      </c>
      <c r="Z23" s="75">
        <v>-3719</v>
      </c>
      <c r="AA23" s="75">
        <v>619</v>
      </c>
      <c r="AB23" s="75">
        <v>-5134</v>
      </c>
      <c r="AC23" s="75">
        <v>1602</v>
      </c>
      <c r="AD23" s="76">
        <v>-19181</v>
      </c>
      <c r="AE23" s="103">
        <v>7788</v>
      </c>
      <c r="AF23" s="101">
        <v>28233</v>
      </c>
      <c r="AG23" s="75">
        <v>2423</v>
      </c>
      <c r="AH23" s="75">
        <v>-2356</v>
      </c>
      <c r="AI23" s="75">
        <v>4701</v>
      </c>
      <c r="AJ23" s="75">
        <v>1387</v>
      </c>
      <c r="AK23" s="75">
        <v>1985</v>
      </c>
      <c r="AL23" s="75">
        <v>1884</v>
      </c>
      <c r="AM23" s="75">
        <v>14427</v>
      </c>
      <c r="AN23" s="75">
        <v>3782</v>
      </c>
      <c r="AO23" s="101">
        <v>0</v>
      </c>
      <c r="AQ23" s="69" t="s">
        <v>291</v>
      </c>
      <c r="AR23" s="134">
        <v>-0.14493875226987418</v>
      </c>
      <c r="AS23" s="135" t="e">
        <v>#DIV/0!</v>
      </c>
      <c r="AT23" s="136">
        <v>-2.66106893734539</v>
      </c>
      <c r="AU23" s="137">
        <v>-0.95130060499453162</v>
      </c>
      <c r="AV23" s="137">
        <v>0.26100792918555271</v>
      </c>
      <c r="AW23" s="137">
        <v>-4.4869217518323516</v>
      </c>
      <c r="AX23" s="137">
        <v>-0.18727473524703386</v>
      </c>
      <c r="AY23" s="138">
        <v>-3.8275440640292757</v>
      </c>
      <c r="AZ23" s="139">
        <v>2.0630520814200137</v>
      </c>
      <c r="BA23" s="136">
        <v>0.5561403231583828</v>
      </c>
      <c r="BB23" s="137">
        <v>0.49078261507353727</v>
      </c>
      <c r="BC23" s="137">
        <v>-0.81804627484408643</v>
      </c>
      <c r="BD23" s="137">
        <v>1.0498508034712195</v>
      </c>
      <c r="BE23" s="137">
        <v>-0.4247767149246795</v>
      </c>
      <c r="BF23" s="137">
        <v>-0.43118630574291439</v>
      </c>
      <c r="BG23" s="137">
        <v>-4.0677902410611981</v>
      </c>
      <c r="BH23" s="137">
        <v>2.2733745750399326</v>
      </c>
      <c r="BI23" s="137">
        <v>0.98907050376391137</v>
      </c>
      <c r="BJ23" s="136" t="e">
        <v>#DIV/0!</v>
      </c>
      <c r="BL23" s="69" t="s">
        <v>291</v>
      </c>
      <c r="BM23" s="74">
        <v>-22118</v>
      </c>
      <c r="BN23" s="106">
        <v>0</v>
      </c>
      <c r="BO23" s="101">
        <v>-104914</v>
      </c>
      <c r="BP23" s="75">
        <v>-5711</v>
      </c>
      <c r="BQ23" s="75">
        <v>976</v>
      </c>
      <c r="BR23" s="75">
        <v>-24328</v>
      </c>
      <c r="BS23" s="75">
        <v>-875</v>
      </c>
      <c r="BT23" s="76">
        <v>-74976</v>
      </c>
      <c r="BU23" s="103">
        <v>27181</v>
      </c>
      <c r="BV23" s="101">
        <v>55615</v>
      </c>
      <c r="BW23" s="75">
        <v>14721</v>
      </c>
      <c r="BX23" s="75">
        <v>-11094</v>
      </c>
      <c r="BY23" s="75">
        <v>9204</v>
      </c>
      <c r="BZ23" s="75">
        <v>-2719</v>
      </c>
      <c r="CA23" s="75">
        <v>-3293</v>
      </c>
      <c r="CB23" s="75">
        <v>-8660</v>
      </c>
      <c r="CC23" s="75">
        <v>46535</v>
      </c>
      <c r="CD23" s="75">
        <v>10921</v>
      </c>
      <c r="CE23" s="101">
        <v>0</v>
      </c>
    </row>
    <row r="24" spans="1:83" ht="12.75" customHeight="1">
      <c r="A24" s="69" t="s">
        <v>292</v>
      </c>
      <c r="B24" s="134">
        <v>-2.4176209127091397E-2</v>
      </c>
      <c r="C24" s="135"/>
      <c r="D24" s="136">
        <v>-0.61480541281001555</v>
      </c>
      <c r="E24" s="137">
        <v>-0.7058229976876218</v>
      </c>
      <c r="F24" s="137">
        <v>0.34968299142996706</v>
      </c>
      <c r="G24" s="137">
        <v>-0.81584181358256291</v>
      </c>
      <c r="H24" s="137">
        <v>0.21442984177222346</v>
      </c>
      <c r="I24" s="138">
        <v>-0.92803249467322546</v>
      </c>
      <c r="J24" s="139">
        <v>0.24213669270727323</v>
      </c>
      <c r="K24" s="136">
        <v>0.16561604464850888</v>
      </c>
      <c r="L24" s="137">
        <v>-0.1244104602987961</v>
      </c>
      <c r="M24" s="137">
        <v>-4.9365680740842688E-2</v>
      </c>
      <c r="N24" s="137">
        <v>8.4433909019066E-2</v>
      </c>
      <c r="O24" s="137">
        <v>0.12080667480411922</v>
      </c>
      <c r="P24" s="137">
        <v>0.7526163379422357</v>
      </c>
      <c r="Q24" s="137">
        <v>1.1638724587723859</v>
      </c>
      <c r="R24" s="137">
        <v>0.4237417673437438</v>
      </c>
      <c r="S24" s="137">
        <v>0.23128198735706818</v>
      </c>
      <c r="T24" s="136" t="e">
        <v>#DIV/0!</v>
      </c>
      <c r="V24" s="69" t="s">
        <v>292</v>
      </c>
      <c r="W24" s="74">
        <v>-3684</v>
      </c>
      <c r="X24" s="106">
        <v>0</v>
      </c>
      <c r="Y24" s="101">
        <v>-23594</v>
      </c>
      <c r="Z24" s="75">
        <v>-4197</v>
      </c>
      <c r="AA24" s="75">
        <v>1311</v>
      </c>
      <c r="AB24" s="75">
        <v>-4225</v>
      </c>
      <c r="AC24" s="75">
        <v>1000</v>
      </c>
      <c r="AD24" s="76">
        <v>-17483</v>
      </c>
      <c r="AE24" s="103">
        <v>3256</v>
      </c>
      <c r="AF24" s="101">
        <v>16654</v>
      </c>
      <c r="AG24" s="75">
        <v>-3750</v>
      </c>
      <c r="AH24" s="75">
        <v>-664</v>
      </c>
      <c r="AI24" s="75">
        <v>748</v>
      </c>
      <c r="AJ24" s="75">
        <v>770</v>
      </c>
      <c r="AK24" s="75">
        <v>5723</v>
      </c>
      <c r="AL24" s="75">
        <v>2377</v>
      </c>
      <c r="AM24" s="75">
        <v>8871</v>
      </c>
      <c r="AN24" s="75">
        <v>2579</v>
      </c>
      <c r="AO24" s="101">
        <v>0</v>
      </c>
      <c r="AQ24" s="69" t="s">
        <v>292</v>
      </c>
      <c r="AR24" s="134">
        <v>-3.8071494985469911E-4</v>
      </c>
      <c r="AS24" s="135" t="e">
        <v>#DIV/0!</v>
      </c>
      <c r="AT24" s="136">
        <v>-2.6327163149119648</v>
      </c>
      <c r="AU24" s="137">
        <v>-1.8627573196373204</v>
      </c>
      <c r="AV24" s="137">
        <v>0.67999175767565756</v>
      </c>
      <c r="AW24" s="137">
        <v>-4.1157902007306397</v>
      </c>
      <c r="AX24" s="137">
        <v>0.32845093522646529</v>
      </c>
      <c r="AY24" s="138">
        <v>-3.8108804698560372</v>
      </c>
      <c r="AZ24" s="139">
        <v>2.0277619457431673</v>
      </c>
      <c r="BA24" s="136">
        <v>0.76309279870685476</v>
      </c>
      <c r="BB24" s="137">
        <v>0.38236091442511722</v>
      </c>
      <c r="BC24" s="137">
        <v>-0.74075277256239191</v>
      </c>
      <c r="BD24" s="137">
        <v>1.1145260156806946</v>
      </c>
      <c r="BE24" s="137">
        <v>0.2445825053605466</v>
      </c>
      <c r="BF24" s="137">
        <v>0.59070056903673951</v>
      </c>
      <c r="BG24" s="137">
        <v>-0.93546221710778532</v>
      </c>
      <c r="BH24" s="137">
        <v>2.3597592088401731</v>
      </c>
      <c r="BI24" s="137">
        <v>1.1311412664330334</v>
      </c>
      <c r="BJ24" s="136" t="e">
        <v>#DIV/0!</v>
      </c>
      <c r="BL24" s="69" t="s">
        <v>292</v>
      </c>
      <c r="BM24" s="74">
        <v>-58</v>
      </c>
      <c r="BN24" s="106">
        <v>0</v>
      </c>
      <c r="BO24" s="101">
        <v>-103128</v>
      </c>
      <c r="BP24" s="75">
        <v>-11207</v>
      </c>
      <c r="BQ24" s="75">
        <v>2541</v>
      </c>
      <c r="BR24" s="75">
        <v>-22048</v>
      </c>
      <c r="BS24" s="75">
        <v>1530</v>
      </c>
      <c r="BT24" s="76">
        <v>-73944</v>
      </c>
      <c r="BU24" s="103">
        <v>26790</v>
      </c>
      <c r="BV24" s="101">
        <v>76280</v>
      </c>
      <c r="BW24" s="75">
        <v>11467</v>
      </c>
      <c r="BX24" s="75">
        <v>-10033</v>
      </c>
      <c r="BY24" s="75">
        <v>9773</v>
      </c>
      <c r="BZ24" s="75">
        <v>1557</v>
      </c>
      <c r="CA24" s="75">
        <v>4499</v>
      </c>
      <c r="CB24" s="75">
        <v>-1951</v>
      </c>
      <c r="CC24" s="75">
        <v>48467</v>
      </c>
      <c r="CD24" s="75">
        <v>12501</v>
      </c>
      <c r="CE24" s="101">
        <v>0</v>
      </c>
    </row>
    <row r="25" spans="1:83" s="232" customFormat="1" ht="12.75" customHeight="1">
      <c r="A25" s="95" t="s">
        <v>293</v>
      </c>
      <c r="B25" s="140">
        <v>0.12944357576194498</v>
      </c>
      <c r="C25" s="141"/>
      <c r="D25" s="142">
        <v>-0.44037259149936059</v>
      </c>
      <c r="E25" s="143">
        <v>-0.14294715020289894</v>
      </c>
      <c r="F25" s="143">
        <v>0.33225063925022003</v>
      </c>
      <c r="G25" s="143">
        <v>-0.38840054901732035</v>
      </c>
      <c r="H25" s="143">
        <v>-5.6488350347594363E-2</v>
      </c>
      <c r="I25" s="144">
        <v>-0.80063437803894466</v>
      </c>
      <c r="J25" s="145">
        <v>0.50446937611232645</v>
      </c>
      <c r="K25" s="142">
        <v>0.29502276657211723</v>
      </c>
      <c r="L25" s="143">
        <v>0.12121047040558608</v>
      </c>
      <c r="M25" s="143">
        <v>-0.14266587325201252</v>
      </c>
      <c r="N25" s="143">
        <v>0.70670660735714375</v>
      </c>
      <c r="O25" s="143">
        <v>0.46117539395003071</v>
      </c>
      <c r="P25" s="143">
        <v>0.31743669865833546</v>
      </c>
      <c r="Q25" s="143">
        <v>1.4994506531661234</v>
      </c>
      <c r="R25" s="143">
        <v>0.48231442429305105</v>
      </c>
      <c r="S25" s="143">
        <v>0.27790005618841818</v>
      </c>
      <c r="T25" s="142" t="e">
        <v>#DIV/0!</v>
      </c>
      <c r="U25" s="234"/>
      <c r="V25" s="95" t="s">
        <v>293</v>
      </c>
      <c r="W25" s="92">
        <v>19720</v>
      </c>
      <c r="X25" s="108">
        <v>0</v>
      </c>
      <c r="Y25" s="100">
        <v>-16796</v>
      </c>
      <c r="Z25" s="93">
        <v>-844</v>
      </c>
      <c r="AA25" s="93">
        <v>1250</v>
      </c>
      <c r="AB25" s="93">
        <v>-1995</v>
      </c>
      <c r="AC25" s="93">
        <v>-264</v>
      </c>
      <c r="AD25" s="94">
        <v>-14943</v>
      </c>
      <c r="AE25" s="102">
        <v>6800</v>
      </c>
      <c r="AF25" s="100">
        <v>29716</v>
      </c>
      <c r="AG25" s="93">
        <v>3649</v>
      </c>
      <c r="AH25" s="93">
        <v>-1918</v>
      </c>
      <c r="AI25" s="93">
        <v>6266</v>
      </c>
      <c r="AJ25" s="93">
        <v>2943</v>
      </c>
      <c r="AK25" s="93">
        <v>2432</v>
      </c>
      <c r="AL25" s="93">
        <v>3098</v>
      </c>
      <c r="AM25" s="93">
        <v>10140</v>
      </c>
      <c r="AN25" s="93">
        <v>3106</v>
      </c>
      <c r="AO25" s="100">
        <v>0</v>
      </c>
      <c r="AP25" s="234"/>
      <c r="AQ25" s="95" t="s">
        <v>293</v>
      </c>
      <c r="AR25" s="140">
        <v>0.13399200262311783</v>
      </c>
      <c r="AS25" s="141" t="e">
        <v>#DIV/0!</v>
      </c>
      <c r="AT25" s="142">
        <v>-2.3510094711045149</v>
      </c>
      <c r="AU25" s="143">
        <v>-1.5426954921495817</v>
      </c>
      <c r="AV25" s="143">
        <v>0.97532006869505139</v>
      </c>
      <c r="AW25" s="143">
        <v>-3.2186673627583429</v>
      </c>
      <c r="AX25" s="143">
        <v>0.53053651985262018</v>
      </c>
      <c r="AY25" s="144">
        <v>-3.707224927863062</v>
      </c>
      <c r="AZ25" s="145">
        <v>1.9667775586698966</v>
      </c>
      <c r="BA25" s="142">
        <v>0.85563205744947357</v>
      </c>
      <c r="BB25" s="143">
        <v>0.14675891069468872</v>
      </c>
      <c r="BC25" s="143">
        <v>-0.59996223858550524</v>
      </c>
      <c r="BD25" s="143">
        <v>1.5955334620561645</v>
      </c>
      <c r="BE25" s="143">
        <v>0.85549282081374134</v>
      </c>
      <c r="BF25" s="143">
        <v>1.130693600850563</v>
      </c>
      <c r="BG25" s="143">
        <v>2.1874299525382668</v>
      </c>
      <c r="BH25" s="143">
        <v>2.2668102192113126</v>
      </c>
      <c r="BI25" s="143">
        <v>0.90227161418570123</v>
      </c>
      <c r="BJ25" s="142" t="e">
        <v>#DIV/0!</v>
      </c>
      <c r="BK25" s="234"/>
      <c r="BL25" s="95" t="s">
        <v>293</v>
      </c>
      <c r="BM25" s="92">
        <v>20412</v>
      </c>
      <c r="BN25" s="108">
        <v>0</v>
      </c>
      <c r="BO25" s="100">
        <v>-91423</v>
      </c>
      <c r="BP25" s="93">
        <v>-9238</v>
      </c>
      <c r="BQ25" s="93">
        <v>3646</v>
      </c>
      <c r="BR25" s="93">
        <v>-17016</v>
      </c>
      <c r="BS25" s="93">
        <v>2465</v>
      </c>
      <c r="BT25" s="94">
        <v>-71280</v>
      </c>
      <c r="BU25" s="102">
        <v>26131</v>
      </c>
      <c r="BV25" s="100">
        <v>85704</v>
      </c>
      <c r="BW25" s="93">
        <v>4417</v>
      </c>
      <c r="BX25" s="93">
        <v>-8103</v>
      </c>
      <c r="BY25" s="93">
        <v>14023</v>
      </c>
      <c r="BZ25" s="93">
        <v>5438</v>
      </c>
      <c r="CA25" s="93">
        <v>8593</v>
      </c>
      <c r="CB25" s="93">
        <v>4489</v>
      </c>
      <c r="CC25" s="93">
        <v>46825</v>
      </c>
      <c r="CD25" s="93">
        <v>10022</v>
      </c>
      <c r="CE25" s="100">
        <v>0</v>
      </c>
    </row>
    <row r="26" spans="1:83" ht="12.75" customHeight="1">
      <c r="A26" s="69" t="s">
        <v>294</v>
      </c>
      <c r="B26" s="134">
        <v>0.14550132137751692</v>
      </c>
      <c r="C26" s="135"/>
      <c r="D26" s="136">
        <v>-0.70703854661021692</v>
      </c>
      <c r="E26" s="137">
        <v>-0.36619039865396497</v>
      </c>
      <c r="F26" s="137">
        <v>-0.11709477789081379</v>
      </c>
      <c r="G26" s="137">
        <v>-0.56229844620345748</v>
      </c>
      <c r="H26" s="137">
        <v>-0.3470430688798043</v>
      </c>
      <c r="I26" s="138">
        <v>-1.0666763167503146</v>
      </c>
      <c r="J26" s="139">
        <v>0.61708756812137722</v>
      </c>
      <c r="K26" s="136">
        <v>0.40271589469142999</v>
      </c>
      <c r="L26" s="137">
        <v>0.11419604096061242</v>
      </c>
      <c r="M26" s="137">
        <v>-7.5755205656391489E-2</v>
      </c>
      <c r="N26" s="137">
        <v>0.88429568805059588</v>
      </c>
      <c r="O26" s="137">
        <v>0.580257216169211</v>
      </c>
      <c r="P26" s="137">
        <v>0.37277069462859913</v>
      </c>
      <c r="Q26" s="137">
        <v>1.6937918142932773</v>
      </c>
      <c r="R26" s="137">
        <v>0.63091034663620427</v>
      </c>
      <c r="S26" s="137">
        <v>0.61537830106694891</v>
      </c>
      <c r="T26" s="136" t="e">
        <v>#DIV/0!</v>
      </c>
      <c r="V26" s="69" t="s">
        <v>294</v>
      </c>
      <c r="W26" s="74">
        <v>22195</v>
      </c>
      <c r="X26" s="106">
        <v>0</v>
      </c>
      <c r="Y26" s="101">
        <v>-26848</v>
      </c>
      <c r="Z26" s="75">
        <v>-2159</v>
      </c>
      <c r="AA26" s="75">
        <v>-442</v>
      </c>
      <c r="AB26" s="75">
        <v>-2877</v>
      </c>
      <c r="AC26" s="75">
        <v>-1621</v>
      </c>
      <c r="AD26" s="76">
        <v>-19749</v>
      </c>
      <c r="AE26" s="103">
        <v>8360</v>
      </c>
      <c r="AF26" s="101">
        <v>40683</v>
      </c>
      <c r="AG26" s="75">
        <v>3442</v>
      </c>
      <c r="AH26" s="75">
        <v>-1017</v>
      </c>
      <c r="AI26" s="75">
        <v>7896</v>
      </c>
      <c r="AJ26" s="75">
        <v>3720</v>
      </c>
      <c r="AK26" s="75">
        <v>2865</v>
      </c>
      <c r="AL26" s="75">
        <v>3552</v>
      </c>
      <c r="AM26" s="75">
        <v>13328</v>
      </c>
      <c r="AN26" s="75">
        <v>6897</v>
      </c>
      <c r="AO26" s="101">
        <v>0</v>
      </c>
      <c r="AQ26" s="69" t="s">
        <v>294</v>
      </c>
      <c r="AR26" s="134">
        <v>0.3180934905525179</v>
      </c>
      <c r="AS26" s="135" t="e">
        <v>#DIV/0!</v>
      </c>
      <c r="AT26" s="136">
        <v>-2.4084949979940262</v>
      </c>
      <c r="AU26" s="137">
        <v>-1.8248699744628505</v>
      </c>
      <c r="AV26" s="137">
        <v>0.73151443258205884</v>
      </c>
      <c r="AW26" s="137">
        <v>-2.7210116939832218</v>
      </c>
      <c r="AX26" s="137">
        <v>0.15427616078287354</v>
      </c>
      <c r="AY26" s="138">
        <v>-3.7495421844514487</v>
      </c>
      <c r="AZ26" s="139">
        <v>1.9600465851401738</v>
      </c>
      <c r="BA26" s="136">
        <v>1.1496919089756252</v>
      </c>
      <c r="BB26" s="137">
        <v>0.19138101456508405</v>
      </c>
      <c r="BC26" s="137">
        <v>-0.44195573763191609</v>
      </c>
      <c r="BD26" s="137">
        <v>2.225490496471294</v>
      </c>
      <c r="BE26" s="137">
        <v>1.3868033553722903</v>
      </c>
      <c r="BF26" s="137">
        <v>1.7147287353199925</v>
      </c>
      <c r="BG26" s="137">
        <v>5.3921956233814905</v>
      </c>
      <c r="BH26" s="137">
        <v>2.2493765226195395</v>
      </c>
      <c r="BI26" s="137">
        <v>1.4725003981798102</v>
      </c>
      <c r="BJ26" s="136" t="e">
        <v>#DIV/0!</v>
      </c>
      <c r="BL26" s="69" t="s">
        <v>294</v>
      </c>
      <c r="BM26" s="74">
        <v>48439</v>
      </c>
      <c r="BN26" s="106">
        <v>0</v>
      </c>
      <c r="BO26" s="101">
        <v>-93051</v>
      </c>
      <c r="BP26" s="75">
        <v>-10919</v>
      </c>
      <c r="BQ26" s="75">
        <v>2738</v>
      </c>
      <c r="BR26" s="75">
        <v>-14231</v>
      </c>
      <c r="BS26" s="75">
        <v>717</v>
      </c>
      <c r="BT26" s="76">
        <v>-71356</v>
      </c>
      <c r="BU26" s="103">
        <v>26204</v>
      </c>
      <c r="BV26" s="101">
        <v>115286</v>
      </c>
      <c r="BW26" s="75">
        <v>5764</v>
      </c>
      <c r="BX26" s="75">
        <v>-5955</v>
      </c>
      <c r="BY26" s="75">
        <v>19611</v>
      </c>
      <c r="BZ26" s="75">
        <v>8820</v>
      </c>
      <c r="CA26" s="75">
        <v>13005</v>
      </c>
      <c r="CB26" s="75">
        <v>10911</v>
      </c>
      <c r="CC26" s="75">
        <v>46766</v>
      </c>
      <c r="CD26" s="75">
        <v>16364</v>
      </c>
      <c r="CE26" s="101">
        <v>0</v>
      </c>
    </row>
    <row r="27" spans="1:83" ht="12.75" customHeight="1">
      <c r="A27" s="69" t="s">
        <v>295</v>
      </c>
      <c r="B27" s="134">
        <v>0.11403900617110718</v>
      </c>
      <c r="C27" s="135"/>
      <c r="D27" s="136">
        <v>-0.51299610465629364</v>
      </c>
      <c r="E27" s="137">
        <v>-0.23305102779078712</v>
      </c>
      <c r="F27" s="137">
        <v>-0.26443519083362288</v>
      </c>
      <c r="G27" s="137">
        <v>-0.19360304104187875</v>
      </c>
      <c r="H27" s="137">
        <v>-0.45330720908848265</v>
      </c>
      <c r="I27" s="138">
        <v>-0.75781936263684679</v>
      </c>
      <c r="J27" s="139">
        <v>0.91115103612251502</v>
      </c>
      <c r="K27" s="136">
        <v>0.24000176676319818</v>
      </c>
      <c r="L27" s="137">
        <v>0.15850570511177775</v>
      </c>
      <c r="M27" s="137">
        <v>-0.11748349751949938</v>
      </c>
      <c r="N27" s="137">
        <v>-1.42094337318599E-2</v>
      </c>
      <c r="O27" s="137">
        <v>0.58543923450913304</v>
      </c>
      <c r="P27" s="137">
        <v>0.37488625080046578</v>
      </c>
      <c r="Q27" s="137">
        <v>0.99268964029655127</v>
      </c>
      <c r="R27" s="137">
        <v>0.39589224166924897</v>
      </c>
      <c r="S27" s="137">
        <v>0.36038880134365847</v>
      </c>
      <c r="T27" s="136" t="e">
        <v>#DIV/0!</v>
      </c>
      <c r="V27" s="69" t="s">
        <v>295</v>
      </c>
      <c r="W27" s="74">
        <v>17421</v>
      </c>
      <c r="X27" s="106">
        <v>0</v>
      </c>
      <c r="Y27" s="101">
        <v>-19342</v>
      </c>
      <c r="Z27" s="75">
        <v>-1369</v>
      </c>
      <c r="AA27" s="75">
        <v>-997</v>
      </c>
      <c r="AB27" s="75">
        <v>-985</v>
      </c>
      <c r="AC27" s="75">
        <v>-2110</v>
      </c>
      <c r="AD27" s="76">
        <v>-13881</v>
      </c>
      <c r="AE27" s="103">
        <v>12420</v>
      </c>
      <c r="AF27" s="101">
        <v>24343</v>
      </c>
      <c r="AG27" s="75">
        <v>4783</v>
      </c>
      <c r="AH27" s="75">
        <v>-1576</v>
      </c>
      <c r="AI27" s="75">
        <v>-128</v>
      </c>
      <c r="AJ27" s="75">
        <v>3775</v>
      </c>
      <c r="AK27" s="75">
        <v>2892</v>
      </c>
      <c r="AL27" s="75">
        <v>2117</v>
      </c>
      <c r="AM27" s="75">
        <v>8416</v>
      </c>
      <c r="AN27" s="75">
        <v>4064</v>
      </c>
      <c r="AO27" s="101">
        <v>0</v>
      </c>
      <c r="AQ27" s="69" t="s">
        <v>295</v>
      </c>
      <c r="AR27" s="134">
        <v>0.36521563255731415</v>
      </c>
      <c r="AS27" s="135" t="e">
        <v>#DIV/0!</v>
      </c>
      <c r="AT27" s="136">
        <v>-2.2560758091502708</v>
      </c>
      <c r="AU27" s="137">
        <v>-1.4410763085978551</v>
      </c>
      <c r="AV27" s="137">
        <v>0.29927102699041086</v>
      </c>
      <c r="AW27" s="137">
        <v>-1.9468206306602065</v>
      </c>
      <c r="AX27" s="137">
        <v>-0.64221737610780094</v>
      </c>
      <c r="AY27" s="138">
        <v>-3.506384171374155</v>
      </c>
      <c r="AZ27" s="139">
        <v>2.2931594153321022</v>
      </c>
      <c r="BA27" s="136">
        <v>1.1077798072334222</v>
      </c>
      <c r="BB27" s="137">
        <v>0.26952282119130366</v>
      </c>
      <c r="BC27" s="137">
        <v>-0.38474005697870517</v>
      </c>
      <c r="BD27" s="137">
        <v>1.6685856191443804</v>
      </c>
      <c r="BE27" s="137">
        <v>1.7584431314345172</v>
      </c>
      <c r="BF27" s="137">
        <v>1.8295297035562097</v>
      </c>
      <c r="BG27" s="137">
        <v>5.456539621606793</v>
      </c>
      <c r="BH27" s="137">
        <v>1.9467473484493958</v>
      </c>
      <c r="BI27" s="137">
        <v>1.492795642320921</v>
      </c>
      <c r="BJ27" s="136" t="e">
        <v>#DIV/0!</v>
      </c>
      <c r="BL27" s="69" t="s">
        <v>295</v>
      </c>
      <c r="BM27" s="74">
        <v>55652</v>
      </c>
      <c r="BN27" s="106">
        <v>0</v>
      </c>
      <c r="BO27" s="101">
        <v>-86580</v>
      </c>
      <c r="BP27" s="75">
        <v>-8569</v>
      </c>
      <c r="BQ27" s="75">
        <v>1122</v>
      </c>
      <c r="BR27" s="75">
        <v>-10082</v>
      </c>
      <c r="BS27" s="75">
        <v>-2995</v>
      </c>
      <c r="BT27" s="76">
        <v>-66056</v>
      </c>
      <c r="BU27" s="103">
        <v>30836</v>
      </c>
      <c r="BV27" s="101">
        <v>111396</v>
      </c>
      <c r="BW27" s="75">
        <v>8124</v>
      </c>
      <c r="BX27" s="75">
        <v>-5175</v>
      </c>
      <c r="BY27" s="75">
        <v>14782</v>
      </c>
      <c r="BZ27" s="75">
        <v>11208</v>
      </c>
      <c r="CA27" s="75">
        <v>13912</v>
      </c>
      <c r="CB27" s="75">
        <v>11144</v>
      </c>
      <c r="CC27" s="75">
        <v>40755</v>
      </c>
      <c r="CD27" s="75">
        <v>16646</v>
      </c>
      <c r="CE27" s="101">
        <v>0</v>
      </c>
    </row>
    <row r="28" spans="1:83" ht="12.75" customHeight="1">
      <c r="A28" s="69" t="s">
        <v>296</v>
      </c>
      <c r="B28" s="134">
        <v>0.10127651299649543</v>
      </c>
      <c r="C28" s="135"/>
      <c r="D28" s="136">
        <v>-0.56602712248841058</v>
      </c>
      <c r="E28" s="137">
        <v>-0.14964440258269374</v>
      </c>
      <c r="F28" s="137">
        <v>-0.21487475833238401</v>
      </c>
      <c r="G28" s="137">
        <v>-0.1356865463539858</v>
      </c>
      <c r="H28" s="137">
        <v>-0.75772944461949265</v>
      </c>
      <c r="I28" s="138">
        <v>-0.84425207748612952</v>
      </c>
      <c r="J28" s="139">
        <v>0.90183354646313774</v>
      </c>
      <c r="K28" s="136">
        <v>0.23916157717205344</v>
      </c>
      <c r="L28" s="137">
        <v>8.1824017152265505E-2</v>
      </c>
      <c r="M28" s="137">
        <v>-0.28554604150045071</v>
      </c>
      <c r="N28" s="137">
        <v>0.46753460155748439</v>
      </c>
      <c r="O28" s="137">
        <v>0.56075486825266641</v>
      </c>
      <c r="P28" s="137">
        <v>0.12372050015110325</v>
      </c>
      <c r="Q28" s="137">
        <v>0.82692593418023375</v>
      </c>
      <c r="R28" s="137">
        <v>0.34054165239543188</v>
      </c>
      <c r="S28" s="137">
        <v>0.69044431779523574</v>
      </c>
      <c r="T28" s="136" t="e">
        <v>#DIV/0!</v>
      </c>
      <c r="V28" s="69" t="s">
        <v>296</v>
      </c>
      <c r="W28" s="74">
        <v>15489</v>
      </c>
      <c r="X28" s="106">
        <v>0</v>
      </c>
      <c r="Y28" s="101">
        <v>-21232</v>
      </c>
      <c r="Z28" s="75">
        <v>-877</v>
      </c>
      <c r="AA28" s="75">
        <v>-808</v>
      </c>
      <c r="AB28" s="75">
        <v>-689</v>
      </c>
      <c r="AC28" s="75">
        <v>-3511</v>
      </c>
      <c r="AD28" s="76">
        <v>-15347</v>
      </c>
      <c r="AE28" s="103">
        <v>12405</v>
      </c>
      <c r="AF28" s="101">
        <v>24316</v>
      </c>
      <c r="AG28" s="75">
        <v>2473</v>
      </c>
      <c r="AH28" s="75">
        <v>-3826</v>
      </c>
      <c r="AI28" s="75">
        <v>4211</v>
      </c>
      <c r="AJ28" s="75">
        <v>3637</v>
      </c>
      <c r="AK28" s="75">
        <v>958</v>
      </c>
      <c r="AL28" s="75">
        <v>1781</v>
      </c>
      <c r="AM28" s="75">
        <v>7268</v>
      </c>
      <c r="AN28" s="75">
        <v>7814</v>
      </c>
      <c r="AO28" s="101">
        <v>0</v>
      </c>
      <c r="AQ28" s="69" t="s">
        <v>296</v>
      </c>
      <c r="AR28" s="134">
        <v>0.49115697547601478</v>
      </c>
      <c r="AS28" s="135" t="e">
        <v>#DIV/0!</v>
      </c>
      <c r="AT28" s="136">
        <v>-2.208103054947208</v>
      </c>
      <c r="AU28" s="137">
        <v>-0.88901610357232652</v>
      </c>
      <c r="AV28" s="137">
        <v>-0.26500310986597997</v>
      </c>
      <c r="AW28" s="137">
        <v>-1.2744210495575725</v>
      </c>
      <c r="AX28" s="137">
        <v>-1.6060665064736912</v>
      </c>
      <c r="AY28" s="138">
        <v>-3.4247841426921943</v>
      </c>
      <c r="AZ28" s="139">
        <v>2.9663541182134878</v>
      </c>
      <c r="BA28" s="136">
        <v>1.1820171134252044</v>
      </c>
      <c r="BB28" s="137">
        <v>0.476570736889248</v>
      </c>
      <c r="BC28" s="137">
        <v>-0.62012793811365707</v>
      </c>
      <c r="BD28" s="137">
        <v>2.0577500879717769</v>
      </c>
      <c r="BE28" s="137">
        <v>2.2055873835700623</v>
      </c>
      <c r="BF28" s="137">
        <v>1.1939117938436494</v>
      </c>
      <c r="BG28" s="137">
        <v>5.105295509876151</v>
      </c>
      <c r="BH28" s="137">
        <v>1.8622854378620657</v>
      </c>
      <c r="BI28" s="137">
        <v>1.9577370024014273</v>
      </c>
      <c r="BJ28" s="136" t="e">
        <v>#DIV/0!</v>
      </c>
      <c r="BL28" s="69" t="s">
        <v>296</v>
      </c>
      <c r="BM28" s="74">
        <v>74825</v>
      </c>
      <c r="BN28" s="106">
        <v>0</v>
      </c>
      <c r="BO28" s="101">
        <v>-84218</v>
      </c>
      <c r="BP28" s="75">
        <v>-5249</v>
      </c>
      <c r="BQ28" s="75">
        <v>-997</v>
      </c>
      <c r="BR28" s="75">
        <v>-6546</v>
      </c>
      <c r="BS28" s="75">
        <v>-7506</v>
      </c>
      <c r="BT28" s="76">
        <v>-63920</v>
      </c>
      <c r="BU28" s="103">
        <v>39985</v>
      </c>
      <c r="BV28" s="101">
        <v>119058</v>
      </c>
      <c r="BW28" s="75">
        <v>14347</v>
      </c>
      <c r="BX28" s="75">
        <v>-8337</v>
      </c>
      <c r="BY28" s="75">
        <v>18245</v>
      </c>
      <c r="BZ28" s="75">
        <v>14075</v>
      </c>
      <c r="CA28" s="75">
        <v>9147</v>
      </c>
      <c r="CB28" s="75">
        <v>10548</v>
      </c>
      <c r="CC28" s="75">
        <v>39152</v>
      </c>
      <c r="CD28" s="75">
        <v>21881</v>
      </c>
      <c r="CE28" s="101">
        <v>0</v>
      </c>
    </row>
    <row r="29" spans="1:83" s="232" customFormat="1" ht="12.75" customHeight="1">
      <c r="A29" s="95" t="s">
        <v>297</v>
      </c>
      <c r="B29" s="140">
        <v>0.16564482337555475</v>
      </c>
      <c r="C29" s="141"/>
      <c r="D29" s="142">
        <v>-0.4721937356310324</v>
      </c>
      <c r="E29" s="143">
        <v>-0.30025000897161425</v>
      </c>
      <c r="F29" s="143">
        <v>-0.28036511426476896</v>
      </c>
      <c r="G29" s="143">
        <v>-0.25478259669216019</v>
      </c>
      <c r="H29" s="143">
        <v>-0.37229774251000824</v>
      </c>
      <c r="I29" s="144">
        <v>-0.65459992510298326</v>
      </c>
      <c r="J29" s="145">
        <v>1.1456580130495997</v>
      </c>
      <c r="K29" s="142">
        <v>0.26561347538502922</v>
      </c>
      <c r="L29" s="143">
        <v>3.0613462716533313E-2</v>
      </c>
      <c r="M29" s="143">
        <v>8.9441890090502518E-2</v>
      </c>
      <c r="N29" s="143">
        <v>0.33429366787012249</v>
      </c>
      <c r="O29" s="143">
        <v>0.73379360253409409</v>
      </c>
      <c r="P29" s="143">
        <v>0.28944232049159524</v>
      </c>
      <c r="Q29" s="143">
        <v>0.8003426092642707</v>
      </c>
      <c r="R29" s="143">
        <v>0.47811946215645662</v>
      </c>
      <c r="S29" s="143">
        <v>0.25597846165457128</v>
      </c>
      <c r="T29" s="142" t="e">
        <v>#DIV/0!</v>
      </c>
      <c r="U29" s="234"/>
      <c r="V29" s="95" t="s">
        <v>297</v>
      </c>
      <c r="W29" s="92">
        <v>25359</v>
      </c>
      <c r="X29" s="108">
        <v>0</v>
      </c>
      <c r="Y29" s="100">
        <v>-17612</v>
      </c>
      <c r="Z29" s="93">
        <v>-1757</v>
      </c>
      <c r="AA29" s="93">
        <v>-1052</v>
      </c>
      <c r="AB29" s="93">
        <v>-1292</v>
      </c>
      <c r="AC29" s="93">
        <v>-1712</v>
      </c>
      <c r="AD29" s="94">
        <v>-11799</v>
      </c>
      <c r="AE29" s="102">
        <v>15901</v>
      </c>
      <c r="AF29" s="100">
        <v>27070</v>
      </c>
      <c r="AG29" s="93">
        <v>926</v>
      </c>
      <c r="AH29" s="93">
        <v>1195</v>
      </c>
      <c r="AI29" s="93">
        <v>3025</v>
      </c>
      <c r="AJ29" s="93">
        <v>4786</v>
      </c>
      <c r="AK29" s="93">
        <v>2244</v>
      </c>
      <c r="AL29" s="93">
        <v>1738</v>
      </c>
      <c r="AM29" s="93">
        <v>10239</v>
      </c>
      <c r="AN29" s="93">
        <v>2917</v>
      </c>
      <c r="AO29" s="100">
        <v>0</v>
      </c>
      <c r="AP29" s="234"/>
      <c r="AQ29" s="95" t="s">
        <v>297</v>
      </c>
      <c r="AR29" s="140">
        <v>0.52748899857264497</v>
      </c>
      <c r="AS29" s="141" t="e">
        <v>#DIV/0!</v>
      </c>
      <c r="AT29" s="142">
        <v>-2.2393591989143702</v>
      </c>
      <c r="AU29" s="143">
        <v>-1.045143694537165</v>
      </c>
      <c r="AV29" s="143">
        <v>-0.87397210918955803</v>
      </c>
      <c r="AW29" s="143">
        <v>-1.1419915958174487</v>
      </c>
      <c r="AX29" s="143">
        <v>-1.9169794193397816</v>
      </c>
      <c r="AY29" s="144">
        <v>-3.2826127817518369</v>
      </c>
      <c r="AZ29" s="145">
        <v>3.6232488479432723</v>
      </c>
      <c r="BA29" s="142">
        <v>1.1523477308167385</v>
      </c>
      <c r="BB29" s="143">
        <v>0.38565217319179723</v>
      </c>
      <c r="BC29" s="143">
        <v>-0.38912998461059223</v>
      </c>
      <c r="BD29" s="143">
        <v>1.6803409958853877</v>
      </c>
      <c r="BE29" s="143">
        <v>2.4829393459627758</v>
      </c>
      <c r="BF29" s="143">
        <v>1.1656728283342188</v>
      </c>
      <c r="BG29" s="143">
        <v>4.3813511232338342</v>
      </c>
      <c r="BH29" s="143">
        <v>1.8580328643320376</v>
      </c>
      <c r="BI29" s="143">
        <v>1.9354481813461</v>
      </c>
      <c r="BJ29" s="142" t="e">
        <v>#DIV/0!</v>
      </c>
      <c r="BK29" s="234"/>
      <c r="BL29" s="95" t="s">
        <v>297</v>
      </c>
      <c r="BM29" s="92">
        <v>80464</v>
      </c>
      <c r="BN29" s="108">
        <v>0</v>
      </c>
      <c r="BO29" s="100">
        <v>-85034</v>
      </c>
      <c r="BP29" s="93">
        <v>-6162</v>
      </c>
      <c r="BQ29" s="93">
        <v>-3299</v>
      </c>
      <c r="BR29" s="93">
        <v>-5843</v>
      </c>
      <c r="BS29" s="93">
        <v>-8954</v>
      </c>
      <c r="BT29" s="94">
        <v>-60776</v>
      </c>
      <c r="BU29" s="102">
        <v>49086</v>
      </c>
      <c r="BV29" s="100">
        <v>116412</v>
      </c>
      <c r="BW29" s="93">
        <v>11624</v>
      </c>
      <c r="BX29" s="93">
        <v>-5224</v>
      </c>
      <c r="BY29" s="93">
        <v>15004</v>
      </c>
      <c r="BZ29" s="93">
        <v>15918</v>
      </c>
      <c r="CA29" s="93">
        <v>8959</v>
      </c>
      <c r="CB29" s="93">
        <v>9188</v>
      </c>
      <c r="CC29" s="93">
        <v>39251</v>
      </c>
      <c r="CD29" s="93">
        <v>21692</v>
      </c>
      <c r="CE29" s="100">
        <v>0</v>
      </c>
    </row>
    <row r="30" spans="1:83" ht="12.75" customHeight="1">
      <c r="A30" s="69" t="s">
        <v>298</v>
      </c>
      <c r="B30" s="134">
        <v>0.16386449981384832</v>
      </c>
      <c r="C30" s="135"/>
      <c r="D30" s="136">
        <v>-0.40183577828104555</v>
      </c>
      <c r="E30" s="137">
        <v>-0.36371614371758509</v>
      </c>
      <c r="F30" s="137">
        <v>0.10155730103453831</v>
      </c>
      <c r="G30" s="137">
        <v>-3.3609657438504748E-2</v>
      </c>
      <c r="H30" s="137">
        <v>-0.70546891200191642</v>
      </c>
      <c r="I30" s="138">
        <v>-0.54577154102696257</v>
      </c>
      <c r="J30" s="139">
        <v>1.1904515980131647</v>
      </c>
      <c r="K30" s="136">
        <v>0.22833916797173615</v>
      </c>
      <c r="L30" s="137">
        <v>6.0811590160292361E-2</v>
      </c>
      <c r="M30" s="137">
        <v>-6.0422147409100457E-2</v>
      </c>
      <c r="N30" s="137">
        <v>0.3109311633870071</v>
      </c>
      <c r="O30" s="137">
        <v>0.53180074062462168</v>
      </c>
      <c r="P30" s="137">
        <v>1.4276013211089733E-2</v>
      </c>
      <c r="Q30" s="137">
        <v>0.44450535644944278</v>
      </c>
      <c r="R30" s="137">
        <v>0.48634741703745821</v>
      </c>
      <c r="S30" s="137">
        <v>0.38819535986192033</v>
      </c>
      <c r="T30" s="136" t="e">
        <v>#DIV/0!</v>
      </c>
      <c r="V30" s="69" t="s">
        <v>298</v>
      </c>
      <c r="W30" s="74">
        <v>25128</v>
      </c>
      <c r="X30" s="106">
        <v>0</v>
      </c>
      <c r="Y30" s="101">
        <v>-14917</v>
      </c>
      <c r="Z30" s="75">
        <v>-2122</v>
      </c>
      <c r="AA30" s="75">
        <v>380</v>
      </c>
      <c r="AB30" s="75">
        <v>-170</v>
      </c>
      <c r="AC30" s="75">
        <v>-3232</v>
      </c>
      <c r="AD30" s="76">
        <v>-9773</v>
      </c>
      <c r="AE30" s="103">
        <v>16712</v>
      </c>
      <c r="AF30" s="101">
        <v>23333</v>
      </c>
      <c r="AG30" s="75">
        <v>1840</v>
      </c>
      <c r="AH30" s="75">
        <v>-808</v>
      </c>
      <c r="AI30" s="75">
        <v>2823</v>
      </c>
      <c r="AJ30" s="75">
        <v>3494</v>
      </c>
      <c r="AK30" s="75">
        <v>111</v>
      </c>
      <c r="AL30" s="75">
        <v>973</v>
      </c>
      <c r="AM30" s="75">
        <v>10465</v>
      </c>
      <c r="AN30" s="75">
        <v>4435</v>
      </c>
      <c r="AO30" s="101">
        <v>0</v>
      </c>
      <c r="AQ30" s="69" t="s">
        <v>298</v>
      </c>
      <c r="AR30" s="134">
        <v>0.54592222017402214</v>
      </c>
      <c r="AS30" s="135" t="e">
        <v>#DIV/0!</v>
      </c>
      <c r="AT30" s="136">
        <v>-1.9388664170555958</v>
      </c>
      <c r="AU30" s="137">
        <v>-1.0426863003787701</v>
      </c>
      <c r="AV30" s="137">
        <v>-0.65697689839004925</v>
      </c>
      <c r="AW30" s="137">
        <v>-0.61638491036277721</v>
      </c>
      <c r="AX30" s="137">
        <v>-2.2697586085402177</v>
      </c>
      <c r="AY30" s="138">
        <v>-2.7733753779952353</v>
      </c>
      <c r="AZ30" s="139">
        <v>4.2137434148796338</v>
      </c>
      <c r="BA30" s="136">
        <v>0.97666906375943885</v>
      </c>
      <c r="BB30" s="137">
        <v>0.33212297232496635</v>
      </c>
      <c r="BC30" s="137">
        <v>-0.37384501272862414</v>
      </c>
      <c r="BD30" s="137">
        <v>1.102452237430751</v>
      </c>
      <c r="BE30" s="137">
        <v>2.4335662166667937</v>
      </c>
      <c r="BF30" s="137">
        <v>0.80434619163791687</v>
      </c>
      <c r="BG30" s="137">
        <v>3.0990485747377505</v>
      </c>
      <c r="BH30" s="137">
        <v>1.711707092426451</v>
      </c>
      <c r="BI30" s="137">
        <v>1.7052846087201035</v>
      </c>
      <c r="BJ30" s="136" t="e">
        <v>#DIV/0!</v>
      </c>
      <c r="BL30" s="69" t="s">
        <v>298</v>
      </c>
      <c r="BM30" s="74">
        <v>83397</v>
      </c>
      <c r="BN30" s="106">
        <v>0</v>
      </c>
      <c r="BO30" s="101">
        <v>-73103</v>
      </c>
      <c r="BP30" s="75">
        <v>-6125</v>
      </c>
      <c r="BQ30" s="75">
        <v>-2477</v>
      </c>
      <c r="BR30" s="75">
        <v>-3136</v>
      </c>
      <c r="BS30" s="75">
        <v>-10565</v>
      </c>
      <c r="BT30" s="76">
        <v>-50800</v>
      </c>
      <c r="BU30" s="103">
        <v>57438</v>
      </c>
      <c r="BV30" s="101">
        <v>99062</v>
      </c>
      <c r="BW30" s="75">
        <v>10022</v>
      </c>
      <c r="BX30" s="75">
        <v>-5015</v>
      </c>
      <c r="BY30" s="75">
        <v>9931</v>
      </c>
      <c r="BZ30" s="75">
        <v>15692</v>
      </c>
      <c r="CA30" s="75">
        <v>6205</v>
      </c>
      <c r="CB30" s="75">
        <v>6609</v>
      </c>
      <c r="CC30" s="75">
        <v>36388</v>
      </c>
      <c r="CD30" s="75">
        <v>19230</v>
      </c>
      <c r="CE30" s="101">
        <v>0</v>
      </c>
    </row>
    <row r="31" spans="1:83" ht="12.75" customHeight="1">
      <c r="A31" s="69" t="s">
        <v>299</v>
      </c>
      <c r="B31" s="134">
        <v>0.37703741122332435</v>
      </c>
      <c r="C31" s="135"/>
      <c r="D31" s="136">
        <v>-0.35044529840185801</v>
      </c>
      <c r="E31" s="137">
        <v>7.5692413555872307E-3</v>
      </c>
      <c r="F31" s="137">
        <v>7.1818941511625489E-2</v>
      </c>
      <c r="G31" s="137">
        <v>0.10086287198127764</v>
      </c>
      <c r="H31" s="137">
        <v>-0.9283297757983533</v>
      </c>
      <c r="I31" s="138">
        <v>-0.53663787415709763</v>
      </c>
      <c r="J31" s="139">
        <v>1.1097822039225713</v>
      </c>
      <c r="K31" s="136">
        <v>0.53802496098380725</v>
      </c>
      <c r="L31" s="137">
        <v>0.18328175747024389</v>
      </c>
      <c r="M31" s="137">
        <v>3.3596468255447931E-2</v>
      </c>
      <c r="N31" s="137">
        <v>0.84930842028634324</v>
      </c>
      <c r="O31" s="137">
        <v>0.93912706451255712</v>
      </c>
      <c r="P31" s="137">
        <v>0.24973027330161823</v>
      </c>
      <c r="Q31" s="137">
        <v>0.59672166936526327</v>
      </c>
      <c r="R31" s="137">
        <v>0.77744206299177332</v>
      </c>
      <c r="S31" s="137">
        <v>1.3169401718195362</v>
      </c>
      <c r="T31" s="136" t="e">
        <v>#DIV/0!</v>
      </c>
      <c r="V31" s="69" t="s">
        <v>299</v>
      </c>
      <c r="W31" s="74">
        <v>57912</v>
      </c>
      <c r="X31" s="106">
        <v>0</v>
      </c>
      <c r="Y31" s="101">
        <v>-12957</v>
      </c>
      <c r="Z31" s="75">
        <v>44</v>
      </c>
      <c r="AA31" s="75">
        <v>269</v>
      </c>
      <c r="AB31" s="75">
        <v>510</v>
      </c>
      <c r="AC31" s="75">
        <v>-4223</v>
      </c>
      <c r="AD31" s="76">
        <v>-9557</v>
      </c>
      <c r="AE31" s="103">
        <v>15765</v>
      </c>
      <c r="AF31" s="101">
        <v>55104</v>
      </c>
      <c r="AG31" s="75">
        <v>5549</v>
      </c>
      <c r="AH31" s="75">
        <v>449</v>
      </c>
      <c r="AI31" s="75">
        <v>7735</v>
      </c>
      <c r="AJ31" s="75">
        <v>6203</v>
      </c>
      <c r="AK31" s="75">
        <v>1942</v>
      </c>
      <c r="AL31" s="75">
        <v>1312</v>
      </c>
      <c r="AM31" s="75">
        <v>16810</v>
      </c>
      <c r="AN31" s="75">
        <v>15104</v>
      </c>
      <c r="AO31" s="101">
        <v>0</v>
      </c>
      <c r="AQ31" s="69" t="s">
        <v>299</v>
      </c>
      <c r="AR31" s="134">
        <v>0.81005517735879273</v>
      </c>
      <c r="AS31" s="135" t="e">
        <v>#DIV/0!</v>
      </c>
      <c r="AT31" s="136">
        <v>-1.7786453258374912</v>
      </c>
      <c r="AU31" s="137">
        <v>-0.80401872858566481</v>
      </c>
      <c r="AV31" s="137">
        <v>-0.32204620339172374</v>
      </c>
      <c r="AW31" s="137">
        <v>-0.32316636076472616</v>
      </c>
      <c r="AX31" s="137">
        <v>-2.7361133292184481</v>
      </c>
      <c r="AY31" s="138">
        <v>-2.556685968153094</v>
      </c>
      <c r="AZ31" s="139">
        <v>4.4188753288729954</v>
      </c>
      <c r="BA31" s="136">
        <v>1.2768824409116197</v>
      </c>
      <c r="BB31" s="137">
        <v>0.35694197211433298</v>
      </c>
      <c r="BC31" s="137">
        <v>-0.22315281340469229</v>
      </c>
      <c r="BD31" s="137">
        <v>1.9756140346981477</v>
      </c>
      <c r="BE31" s="137">
        <v>2.7937526017977499</v>
      </c>
      <c r="BF31" s="137">
        <v>0.67865472682049344</v>
      </c>
      <c r="BG31" s="137">
        <v>2.6948220785974364</v>
      </c>
      <c r="BH31" s="137">
        <v>2.0982576056098434</v>
      </c>
      <c r="BI31" s="137">
        <v>2.6746544023114938</v>
      </c>
      <c r="BJ31" s="136" t="e">
        <v>#DIV/0!</v>
      </c>
      <c r="BL31" s="69" t="s">
        <v>299</v>
      </c>
      <c r="BM31" s="74">
        <v>123888</v>
      </c>
      <c r="BN31" s="106">
        <v>0</v>
      </c>
      <c r="BO31" s="101">
        <v>-66718</v>
      </c>
      <c r="BP31" s="75">
        <v>-4712</v>
      </c>
      <c r="BQ31" s="75">
        <v>-1211</v>
      </c>
      <c r="BR31" s="75">
        <v>-1641</v>
      </c>
      <c r="BS31" s="75">
        <v>-12678</v>
      </c>
      <c r="BT31" s="76">
        <v>-46476</v>
      </c>
      <c r="BU31" s="103">
        <v>60783</v>
      </c>
      <c r="BV31" s="101">
        <v>129823</v>
      </c>
      <c r="BW31" s="75">
        <v>10788</v>
      </c>
      <c r="BX31" s="75">
        <v>-2990</v>
      </c>
      <c r="BY31" s="75">
        <v>17794</v>
      </c>
      <c r="BZ31" s="75">
        <v>18120</v>
      </c>
      <c r="CA31" s="75">
        <v>5255</v>
      </c>
      <c r="CB31" s="75">
        <v>5804</v>
      </c>
      <c r="CC31" s="75">
        <v>44782</v>
      </c>
      <c r="CD31" s="75">
        <v>30270</v>
      </c>
      <c r="CE31" s="101">
        <v>0</v>
      </c>
    </row>
    <row r="32" spans="1:83" ht="12.75" customHeight="1">
      <c r="A32" s="69" t="s">
        <v>300</v>
      </c>
      <c r="B32" s="134">
        <v>0.41572453824221256</v>
      </c>
      <c r="C32" s="135"/>
      <c r="D32" s="136">
        <v>-0.39999033747980528</v>
      </c>
      <c r="E32" s="137">
        <v>5.8313150217426113E-2</v>
      </c>
      <c r="F32" s="137">
        <v>0.11018563478131238</v>
      </c>
      <c r="G32" s="137">
        <v>-0.18295080283000642</v>
      </c>
      <c r="H32" s="137">
        <v>-0.47150971864737823</v>
      </c>
      <c r="I32" s="138">
        <v>-0.70217789184043866</v>
      </c>
      <c r="J32" s="139">
        <v>1.0030536498286668</v>
      </c>
      <c r="K32" s="136">
        <v>0.62566718409853284</v>
      </c>
      <c r="L32" s="137">
        <v>0.46288847684634593</v>
      </c>
      <c r="M32" s="137">
        <v>-3.4108784582831397E-2</v>
      </c>
      <c r="N32" s="137">
        <v>1.1512549048641407</v>
      </c>
      <c r="O32" s="137">
        <v>0.46721963072400285</v>
      </c>
      <c r="P32" s="137">
        <v>0.46165824975210601</v>
      </c>
      <c r="Q32" s="137">
        <v>0.92096934623384641</v>
      </c>
      <c r="R32" s="137">
        <v>0.8031559010917233</v>
      </c>
      <c r="S32" s="137">
        <v>1.2061049651249434</v>
      </c>
      <c r="T32" s="136" t="e">
        <v>#DIV/0!</v>
      </c>
      <c r="V32" s="69" t="s">
        <v>300</v>
      </c>
      <c r="W32" s="74">
        <v>64095</v>
      </c>
      <c r="X32" s="106">
        <v>0</v>
      </c>
      <c r="Y32" s="101">
        <v>-14737</v>
      </c>
      <c r="Z32" s="75">
        <v>339</v>
      </c>
      <c r="AA32" s="75">
        <v>413</v>
      </c>
      <c r="AB32" s="75">
        <v>-926</v>
      </c>
      <c r="AC32" s="75">
        <v>-2125</v>
      </c>
      <c r="AD32" s="76">
        <v>-12438</v>
      </c>
      <c r="AE32" s="103">
        <v>14407</v>
      </c>
      <c r="AF32" s="101">
        <v>64425</v>
      </c>
      <c r="AG32" s="75">
        <v>14040</v>
      </c>
      <c r="AH32" s="75">
        <v>-456</v>
      </c>
      <c r="AI32" s="75">
        <v>10574</v>
      </c>
      <c r="AJ32" s="75">
        <v>3115</v>
      </c>
      <c r="AK32" s="75">
        <v>3599</v>
      </c>
      <c r="AL32" s="75">
        <v>2037</v>
      </c>
      <c r="AM32" s="75">
        <v>17501</v>
      </c>
      <c r="AN32" s="75">
        <v>14015</v>
      </c>
      <c r="AO32" s="101">
        <v>0</v>
      </c>
      <c r="AQ32" s="69" t="s">
        <v>300</v>
      </c>
      <c r="AR32" s="134">
        <v>1.1267296882109701</v>
      </c>
      <c r="AS32" s="135" t="e">
        <v>#DIV/0!</v>
      </c>
      <c r="AT32" s="136">
        <v>-1.6146333943281577</v>
      </c>
      <c r="AU32" s="137">
        <v>-0.59742403606417582</v>
      </c>
      <c r="AV32" s="137">
        <v>2.6650676260953077E-3</v>
      </c>
      <c r="AW32" s="137">
        <v>-0.37034188590393535</v>
      </c>
      <c r="AX32" s="137">
        <v>-2.455599362396621</v>
      </c>
      <c r="AY32" s="138">
        <v>-2.4170654239309863</v>
      </c>
      <c r="AZ32" s="139">
        <v>4.5236235676572978</v>
      </c>
      <c r="BA32" s="136">
        <v>1.6673893276368146</v>
      </c>
      <c r="BB32" s="137">
        <v>0.73905395143434305</v>
      </c>
      <c r="BC32" s="137">
        <v>2.8441772581078162E-2</v>
      </c>
      <c r="BD32" s="137">
        <v>2.6695973999135703</v>
      </c>
      <c r="BE32" s="137">
        <v>2.6981403713737695</v>
      </c>
      <c r="BF32" s="137">
        <v>1.0184654913554247</v>
      </c>
      <c r="BG32" s="137">
        <v>2.7906077169973731</v>
      </c>
      <c r="BH32" s="137">
        <v>2.5689757017812065</v>
      </c>
      <c r="BI32" s="137">
        <v>3.2004766798092943</v>
      </c>
      <c r="BJ32" s="136" t="e">
        <v>#DIV/0!</v>
      </c>
      <c r="BL32" s="69" t="s">
        <v>300</v>
      </c>
      <c r="BM32" s="74">
        <v>172494</v>
      </c>
      <c r="BN32" s="106">
        <v>0</v>
      </c>
      <c r="BO32" s="101">
        <v>-60223</v>
      </c>
      <c r="BP32" s="75">
        <v>-3496</v>
      </c>
      <c r="BQ32" s="75">
        <v>10</v>
      </c>
      <c r="BR32" s="75">
        <v>-1878</v>
      </c>
      <c r="BS32" s="75">
        <v>-11292</v>
      </c>
      <c r="BT32" s="76">
        <v>-43567</v>
      </c>
      <c r="BU32" s="103">
        <v>62785</v>
      </c>
      <c r="BV32" s="101">
        <v>169932</v>
      </c>
      <c r="BW32" s="75">
        <v>22355</v>
      </c>
      <c r="BX32" s="75">
        <v>380</v>
      </c>
      <c r="BY32" s="75">
        <v>24157</v>
      </c>
      <c r="BZ32" s="75">
        <v>17598</v>
      </c>
      <c r="CA32" s="75">
        <v>7896</v>
      </c>
      <c r="CB32" s="75">
        <v>6060</v>
      </c>
      <c r="CC32" s="75">
        <v>55015</v>
      </c>
      <c r="CD32" s="75">
        <v>36471</v>
      </c>
      <c r="CE32" s="101">
        <v>0</v>
      </c>
    </row>
    <row r="33" spans="1:83" s="232" customFormat="1" ht="12.75" customHeight="1">
      <c r="A33" s="95" t="s">
        <v>301</v>
      </c>
      <c r="B33" s="140">
        <v>0.1449060429579152</v>
      </c>
      <c r="C33" s="141"/>
      <c r="D33" s="142">
        <v>-0.55739014748737992</v>
      </c>
      <c r="E33" s="143">
        <v>-0.94536027355105468</v>
      </c>
      <c r="F33" s="143">
        <v>-4.8502938158756503E-2</v>
      </c>
      <c r="G33" s="143">
        <v>-0.25097927441654067</v>
      </c>
      <c r="H33" s="143">
        <v>-0.79856427862804447</v>
      </c>
      <c r="I33" s="144">
        <v>-0.56415685186490538</v>
      </c>
      <c r="J33" s="145">
        <v>1.0684342475224318</v>
      </c>
      <c r="K33" s="142">
        <v>0.26432637261659675</v>
      </c>
      <c r="L33" s="143">
        <v>-9.1035348231538471E-2</v>
      </c>
      <c r="M33" s="143">
        <v>-0.22088484132880559</v>
      </c>
      <c r="N33" s="143">
        <v>9.2352402992301741E-2</v>
      </c>
      <c r="O33" s="143">
        <v>0.42294629194192801</v>
      </c>
      <c r="P33" s="143">
        <v>0.7775990193825244</v>
      </c>
      <c r="Q33" s="143">
        <v>1.3963990197879195</v>
      </c>
      <c r="R33" s="143">
        <v>0.62229971819187657</v>
      </c>
      <c r="S33" s="143">
        <v>0.55670821924798108</v>
      </c>
      <c r="T33" s="142" t="e">
        <v>#DIV/0!</v>
      </c>
      <c r="U33" s="234"/>
      <c r="V33" s="95" t="s">
        <v>301</v>
      </c>
      <c r="W33" s="92">
        <v>22434</v>
      </c>
      <c r="X33" s="108">
        <v>0</v>
      </c>
      <c r="Y33" s="100">
        <v>-20454</v>
      </c>
      <c r="Z33" s="93">
        <v>-5499</v>
      </c>
      <c r="AA33" s="93">
        <v>-182</v>
      </c>
      <c r="AB33" s="93">
        <v>-1268</v>
      </c>
      <c r="AC33" s="93">
        <v>-3582</v>
      </c>
      <c r="AD33" s="94">
        <v>-9923</v>
      </c>
      <c r="AE33" s="102">
        <v>15500</v>
      </c>
      <c r="AF33" s="100">
        <v>27388</v>
      </c>
      <c r="AG33" s="93">
        <v>-2774</v>
      </c>
      <c r="AH33" s="93">
        <v>-2952</v>
      </c>
      <c r="AI33" s="93">
        <v>858</v>
      </c>
      <c r="AJ33" s="93">
        <v>2833</v>
      </c>
      <c r="AK33" s="93">
        <v>6090</v>
      </c>
      <c r="AL33" s="93">
        <v>3117</v>
      </c>
      <c r="AM33" s="93">
        <v>13669</v>
      </c>
      <c r="AN33" s="93">
        <v>6547</v>
      </c>
      <c r="AO33" s="100">
        <v>0</v>
      </c>
      <c r="AP33" s="234"/>
      <c r="AQ33" s="95" t="s">
        <v>301</v>
      </c>
      <c r="AR33" s="140">
        <v>1.1057919201263644</v>
      </c>
      <c r="AS33" s="141" t="e">
        <v>#DIV/0!</v>
      </c>
      <c r="AT33" s="142">
        <v>-1.698851870838225</v>
      </c>
      <c r="AU33" s="143">
        <v>-1.2406114270630875</v>
      </c>
      <c r="AV33" s="143">
        <v>0.2351853287115846</v>
      </c>
      <c r="AW33" s="143">
        <v>-0.36654296994703683</v>
      </c>
      <c r="AX33" s="143">
        <v>-2.8729522957206988</v>
      </c>
      <c r="AY33" s="144">
        <v>-2.3282268819149854</v>
      </c>
      <c r="AZ33" s="145">
        <v>4.4438207569682309</v>
      </c>
      <c r="BA33" s="142">
        <v>1.6660842303684253</v>
      </c>
      <c r="BB33" s="143">
        <v>0.61654359480445287</v>
      </c>
      <c r="BC33" s="143">
        <v>-0.28169582832930917</v>
      </c>
      <c r="BD33" s="143">
        <v>2.4220248965215019</v>
      </c>
      <c r="BE33" s="143">
        <v>2.3812314216004937</v>
      </c>
      <c r="BF33" s="143">
        <v>1.5101706948174254</v>
      </c>
      <c r="BG33" s="143">
        <v>3.3984330386715111</v>
      </c>
      <c r="BH33" s="143">
        <v>2.7161562148833029</v>
      </c>
      <c r="BI33" s="143">
        <v>3.5100388107830005</v>
      </c>
      <c r="BJ33" s="142" t="e">
        <v>#DIV/0!</v>
      </c>
      <c r="BK33" s="234"/>
      <c r="BL33" s="95" t="s">
        <v>301</v>
      </c>
      <c r="BM33" s="92">
        <v>169569</v>
      </c>
      <c r="BN33" s="108">
        <v>0</v>
      </c>
      <c r="BO33" s="100">
        <v>-63065</v>
      </c>
      <c r="BP33" s="93">
        <v>-7238</v>
      </c>
      <c r="BQ33" s="93">
        <v>880</v>
      </c>
      <c r="BR33" s="93">
        <v>-1854</v>
      </c>
      <c r="BS33" s="93">
        <v>-13162</v>
      </c>
      <c r="BT33" s="94">
        <v>-41691</v>
      </c>
      <c r="BU33" s="102">
        <v>62384</v>
      </c>
      <c r="BV33" s="100">
        <v>170250</v>
      </c>
      <c r="BW33" s="93">
        <v>18655</v>
      </c>
      <c r="BX33" s="93">
        <v>-3767</v>
      </c>
      <c r="BY33" s="93">
        <v>21990</v>
      </c>
      <c r="BZ33" s="93">
        <v>15645</v>
      </c>
      <c r="CA33" s="93">
        <v>11742</v>
      </c>
      <c r="CB33" s="93">
        <v>7439</v>
      </c>
      <c r="CC33" s="93">
        <v>58445</v>
      </c>
      <c r="CD33" s="93">
        <v>40101</v>
      </c>
      <c r="CE33" s="100">
        <v>0</v>
      </c>
    </row>
    <row r="34" spans="1:83" ht="12.75" customHeight="1">
      <c r="A34" s="69" t="s">
        <v>302</v>
      </c>
      <c r="B34" s="134">
        <v>0.47191114143982915</v>
      </c>
      <c r="C34" s="135"/>
      <c r="D34" s="136">
        <v>-0.22202442871596118</v>
      </c>
      <c r="E34" s="137">
        <v>5.5884925648741479E-2</v>
      </c>
      <c r="F34" s="137">
        <v>0.60151498588199015</v>
      </c>
      <c r="G34" s="137">
        <v>-0.20120923975053273</v>
      </c>
      <c r="H34" s="137">
        <v>-0.50901964838315772</v>
      </c>
      <c r="I34" s="138">
        <v>-0.42315971835092947</v>
      </c>
      <c r="J34" s="139">
        <v>1.1124516699733578</v>
      </c>
      <c r="K34" s="136">
        <v>0.62525863136924098</v>
      </c>
      <c r="L34" s="137">
        <v>0.5711809969406012</v>
      </c>
      <c r="M34" s="137">
        <v>0.45879574740286255</v>
      </c>
      <c r="N34" s="137">
        <v>0.66823814828993466</v>
      </c>
      <c r="O34" s="137">
        <v>0.48464449987957181</v>
      </c>
      <c r="P34" s="137">
        <v>0.93200045611767646</v>
      </c>
      <c r="Q34" s="137">
        <v>1.4544876156476816</v>
      </c>
      <c r="R34" s="137">
        <v>0.62501159397865269</v>
      </c>
      <c r="S34" s="137">
        <v>0.63539740243048204</v>
      </c>
      <c r="T34" s="136" t="e">
        <v>#DIV/0!</v>
      </c>
      <c r="V34" s="69" t="s">
        <v>302</v>
      </c>
      <c r="W34" s="74">
        <v>73166</v>
      </c>
      <c r="X34" s="106">
        <v>0</v>
      </c>
      <c r="Y34" s="101">
        <v>-8102</v>
      </c>
      <c r="Z34" s="75">
        <v>322</v>
      </c>
      <c r="AA34" s="75">
        <v>2256</v>
      </c>
      <c r="AB34" s="75">
        <v>-1014</v>
      </c>
      <c r="AC34" s="75">
        <v>-2265</v>
      </c>
      <c r="AD34" s="76">
        <v>-7401</v>
      </c>
      <c r="AE34" s="103">
        <v>16311</v>
      </c>
      <c r="AF34" s="101">
        <v>64957</v>
      </c>
      <c r="AG34" s="75">
        <v>17389</v>
      </c>
      <c r="AH34" s="75">
        <v>6118</v>
      </c>
      <c r="AI34" s="75">
        <v>6214</v>
      </c>
      <c r="AJ34" s="75">
        <v>3260</v>
      </c>
      <c r="AK34" s="75">
        <v>7356</v>
      </c>
      <c r="AL34" s="75">
        <v>3292</v>
      </c>
      <c r="AM34" s="75">
        <v>13814</v>
      </c>
      <c r="AN34" s="75">
        <v>7514</v>
      </c>
      <c r="AO34" s="101">
        <v>0</v>
      </c>
      <c r="AQ34" s="69" t="s">
        <v>302</v>
      </c>
      <c r="AR34" s="134">
        <v>1.4167353906629598</v>
      </c>
      <c r="AS34" s="135" t="e">
        <v>#DIV/0!</v>
      </c>
      <c r="AT34" s="136">
        <v>-1.5213821127656568</v>
      </c>
      <c r="AU34" s="137">
        <v>-0.8247032513332142</v>
      </c>
      <c r="AV34" s="137">
        <v>0.73581041935320002</v>
      </c>
      <c r="AW34" s="137">
        <v>-0.53358436981471025</v>
      </c>
      <c r="AX34" s="137">
        <v>-2.6807912895716268</v>
      </c>
      <c r="AY34" s="138">
        <v>-2.207812553519195</v>
      </c>
      <c r="AZ34" s="139">
        <v>4.3633130571349543</v>
      </c>
      <c r="BA34" s="136">
        <v>2.0686973828303756</v>
      </c>
      <c r="BB34" s="137">
        <v>1.1297475639776788</v>
      </c>
      <c r="BC34" s="137">
        <v>0.23637247932957184</v>
      </c>
      <c r="BD34" s="137">
        <v>2.7868515856868115</v>
      </c>
      <c r="BE34" s="137">
        <v>2.3332076722881068</v>
      </c>
      <c r="BF34" s="137">
        <v>2.4416213692985966</v>
      </c>
      <c r="BG34" s="137">
        <v>4.438117415904097</v>
      </c>
      <c r="BH34" s="137">
        <v>2.8578973730227997</v>
      </c>
      <c r="BI34" s="137">
        <v>3.764928271925827</v>
      </c>
      <c r="BJ34" s="136" t="e">
        <v>#DIV/0!</v>
      </c>
      <c r="BL34" s="69" t="s">
        <v>302</v>
      </c>
      <c r="BM34" s="74">
        <v>217607</v>
      </c>
      <c r="BN34" s="106">
        <v>0</v>
      </c>
      <c r="BO34" s="101">
        <v>-56250</v>
      </c>
      <c r="BP34" s="75">
        <v>-4794</v>
      </c>
      <c r="BQ34" s="75">
        <v>2756</v>
      </c>
      <c r="BR34" s="75">
        <v>-2698</v>
      </c>
      <c r="BS34" s="75">
        <v>-12195</v>
      </c>
      <c r="BT34" s="76">
        <v>-39319</v>
      </c>
      <c r="BU34" s="103">
        <v>61983</v>
      </c>
      <c r="BV34" s="101">
        <v>211874</v>
      </c>
      <c r="BW34" s="75">
        <v>34204</v>
      </c>
      <c r="BX34" s="75">
        <v>3159</v>
      </c>
      <c r="BY34" s="75">
        <v>25381</v>
      </c>
      <c r="BZ34" s="75">
        <v>15411</v>
      </c>
      <c r="CA34" s="75">
        <v>18987</v>
      </c>
      <c r="CB34" s="75">
        <v>9758</v>
      </c>
      <c r="CC34" s="75">
        <v>61794</v>
      </c>
      <c r="CD34" s="75">
        <v>43180</v>
      </c>
      <c r="CE34" s="101">
        <v>0</v>
      </c>
    </row>
    <row r="35" spans="1:83" ht="12.75" customHeight="1">
      <c r="A35" s="69" t="s">
        <v>303</v>
      </c>
      <c r="B35" s="134">
        <v>0.36633944810660068</v>
      </c>
      <c r="C35" s="135"/>
      <c r="D35" s="136">
        <v>-0.26659921352271132</v>
      </c>
      <c r="E35" s="137">
        <v>-0.44058518037973782</v>
      </c>
      <c r="F35" s="137">
        <v>-4.0815352933532001E-2</v>
      </c>
      <c r="G35" s="137">
        <v>-5.8655224589865274E-2</v>
      </c>
      <c r="H35" s="137">
        <v>-0.31488023708630131</v>
      </c>
      <c r="I35" s="138">
        <v>-0.30569872024547307</v>
      </c>
      <c r="J35" s="139">
        <v>0.84821103355610106</v>
      </c>
      <c r="K35" s="136">
        <v>0.5184537111845966</v>
      </c>
      <c r="L35" s="137">
        <v>0.23385066805845511</v>
      </c>
      <c r="M35" s="137">
        <v>0.17952999718575668</v>
      </c>
      <c r="N35" s="137">
        <v>0.56381540012946374</v>
      </c>
      <c r="O35" s="137">
        <v>0.65821593743620177</v>
      </c>
      <c r="P35" s="137">
        <v>0.64823392658537315</v>
      </c>
      <c r="Q35" s="137">
        <v>1.3016818652940021</v>
      </c>
      <c r="R35" s="137">
        <v>0.65040087445531469</v>
      </c>
      <c r="S35" s="137">
        <v>1.0325347602390123</v>
      </c>
      <c r="T35" s="136" t="e">
        <v>#DIV/0!</v>
      </c>
      <c r="V35" s="69" t="s">
        <v>303</v>
      </c>
      <c r="W35" s="74">
        <v>57066</v>
      </c>
      <c r="X35" s="106">
        <v>0</v>
      </c>
      <c r="Y35" s="101">
        <v>-9707</v>
      </c>
      <c r="Z35" s="75">
        <v>-2540</v>
      </c>
      <c r="AA35" s="75">
        <v>-154</v>
      </c>
      <c r="AB35" s="75">
        <v>-295</v>
      </c>
      <c r="AC35" s="75">
        <v>-1394</v>
      </c>
      <c r="AD35" s="76">
        <v>-5324</v>
      </c>
      <c r="AE35" s="103">
        <v>12575</v>
      </c>
      <c r="AF35" s="101">
        <v>54198</v>
      </c>
      <c r="AG35" s="75">
        <v>7160</v>
      </c>
      <c r="AH35" s="75">
        <v>2405</v>
      </c>
      <c r="AI35" s="75">
        <v>5278</v>
      </c>
      <c r="AJ35" s="75">
        <v>4449</v>
      </c>
      <c r="AK35" s="75">
        <v>5164</v>
      </c>
      <c r="AL35" s="75">
        <v>2989</v>
      </c>
      <c r="AM35" s="75">
        <v>14465</v>
      </c>
      <c r="AN35" s="75">
        <v>12288</v>
      </c>
      <c r="AO35" s="101">
        <v>0</v>
      </c>
      <c r="AQ35" s="69" t="s">
        <v>303</v>
      </c>
      <c r="AR35" s="134">
        <v>1.4059266188301889</v>
      </c>
      <c r="AS35" s="135" t="e">
        <v>#DIV/0!</v>
      </c>
      <c r="AT35" s="136">
        <v>-1.4385212652798796</v>
      </c>
      <c r="AU35" s="137">
        <v>-1.2691280893928569</v>
      </c>
      <c r="AV35" s="137">
        <v>0.62242877952733977</v>
      </c>
      <c r="AW35" s="137">
        <v>-0.69209142798436485</v>
      </c>
      <c r="AX35" s="137">
        <v>-2.0781929528712162</v>
      </c>
      <c r="AY35" s="138">
        <v>-1.9807536189993424</v>
      </c>
      <c r="AZ35" s="139">
        <v>4.0933249971802921</v>
      </c>
      <c r="BA35" s="136">
        <v>2.048828164453198</v>
      </c>
      <c r="BB35" s="137">
        <v>1.1807942163996943</v>
      </c>
      <c r="BC35" s="137">
        <v>0.3826018270639775</v>
      </c>
      <c r="BD35" s="137">
        <v>2.4958735993101611</v>
      </c>
      <c r="BE35" s="137">
        <v>2.0484168529045554</v>
      </c>
      <c r="BF35" s="137">
        <v>2.8488380296595173</v>
      </c>
      <c r="BG35" s="137">
        <v>5.1699972872773392</v>
      </c>
      <c r="BH35" s="137">
        <v>2.7282335388836065</v>
      </c>
      <c r="BI35" s="137">
        <v>3.473651146079404</v>
      </c>
      <c r="BJ35" s="136" t="e">
        <v>#DIV/0!</v>
      </c>
      <c r="BL35" s="69" t="s">
        <v>303</v>
      </c>
      <c r="BM35" s="74">
        <v>216761</v>
      </c>
      <c r="BN35" s="106">
        <v>0</v>
      </c>
      <c r="BO35" s="101">
        <v>-53000</v>
      </c>
      <c r="BP35" s="75">
        <v>-7378</v>
      </c>
      <c r="BQ35" s="75">
        <v>2333</v>
      </c>
      <c r="BR35" s="75">
        <v>-3503</v>
      </c>
      <c r="BS35" s="75">
        <v>-9366</v>
      </c>
      <c r="BT35" s="76">
        <v>-35086</v>
      </c>
      <c r="BU35" s="103">
        <v>58793</v>
      </c>
      <c r="BV35" s="101">
        <v>210968</v>
      </c>
      <c r="BW35" s="75">
        <v>35815</v>
      </c>
      <c r="BX35" s="75">
        <v>5115</v>
      </c>
      <c r="BY35" s="75">
        <v>22924</v>
      </c>
      <c r="BZ35" s="75">
        <v>13657</v>
      </c>
      <c r="CA35" s="75">
        <v>22209</v>
      </c>
      <c r="CB35" s="75">
        <v>11435</v>
      </c>
      <c r="CC35" s="75">
        <v>59449</v>
      </c>
      <c r="CD35" s="75">
        <v>40364</v>
      </c>
      <c r="CE35" s="101">
        <v>0</v>
      </c>
    </row>
    <row r="36" spans="1:83" ht="12.75" customHeight="1">
      <c r="A36" s="69" t="s">
        <v>304</v>
      </c>
      <c r="B36" s="134">
        <v>0.47925660443346452</v>
      </c>
      <c r="C36" s="135"/>
      <c r="D36" s="136">
        <v>-0.39877852219249998</v>
      </c>
      <c r="E36" s="137">
        <v>-0.11725433213813918</v>
      </c>
      <c r="F36" s="137">
        <v>-5.5680025453752613E-3</v>
      </c>
      <c r="G36" s="137">
        <v>-0.56103325614151878</v>
      </c>
      <c r="H36" s="137">
        <v>-0.38045473291126175</v>
      </c>
      <c r="I36" s="138">
        <v>-0.53494292329490101</v>
      </c>
      <c r="J36" s="139">
        <v>1.1914866293850634</v>
      </c>
      <c r="K36" s="136">
        <v>0.68134910091153245</v>
      </c>
      <c r="L36" s="137">
        <v>0.40150631666993064</v>
      </c>
      <c r="M36" s="137">
        <v>0.63792181005564164</v>
      </c>
      <c r="N36" s="137">
        <v>0.93063522413425748</v>
      </c>
      <c r="O36" s="137">
        <v>0.80485973011623635</v>
      </c>
      <c r="P36" s="137">
        <v>0.50511979445988509</v>
      </c>
      <c r="Q36" s="137">
        <v>1.2213313844764873</v>
      </c>
      <c r="R36" s="137">
        <v>0.55001657376128055</v>
      </c>
      <c r="S36" s="137">
        <v>1.4365806170984152</v>
      </c>
      <c r="T36" s="136" t="e">
        <v>#DIV/0!</v>
      </c>
      <c r="V36" s="69" t="s">
        <v>304</v>
      </c>
      <c r="W36" s="74">
        <v>74929</v>
      </c>
      <c r="X36" s="106">
        <v>0</v>
      </c>
      <c r="Y36" s="101">
        <v>-14481</v>
      </c>
      <c r="Z36" s="75">
        <v>-673</v>
      </c>
      <c r="AA36" s="75">
        <v>-21</v>
      </c>
      <c r="AB36" s="75">
        <v>-2820</v>
      </c>
      <c r="AC36" s="75">
        <v>-1679</v>
      </c>
      <c r="AD36" s="76">
        <v>-9288</v>
      </c>
      <c r="AE36" s="103">
        <v>17814</v>
      </c>
      <c r="AF36" s="101">
        <v>71596</v>
      </c>
      <c r="AG36" s="75">
        <v>12322</v>
      </c>
      <c r="AH36" s="75">
        <v>8561</v>
      </c>
      <c r="AI36" s="75">
        <v>8761</v>
      </c>
      <c r="AJ36" s="75">
        <v>5476</v>
      </c>
      <c r="AK36" s="75">
        <v>4050</v>
      </c>
      <c r="AL36" s="75">
        <v>2841</v>
      </c>
      <c r="AM36" s="75">
        <v>12312</v>
      </c>
      <c r="AN36" s="75">
        <v>17273</v>
      </c>
      <c r="AO36" s="101">
        <v>0</v>
      </c>
      <c r="AQ36" s="69" t="s">
        <v>304</v>
      </c>
      <c r="AR36" s="134">
        <v>1.4700851763843836</v>
      </c>
      <c r="AS36" s="135" t="e">
        <v>#DIV/0!</v>
      </c>
      <c r="AT36" s="136">
        <v>-1.4373220856103708</v>
      </c>
      <c r="AU36" s="137">
        <v>-1.4423663748123983</v>
      </c>
      <c r="AV36" s="137">
        <v>0.50608285474436077</v>
      </c>
      <c r="AW36" s="137">
        <v>-1.0682453817240423</v>
      </c>
      <c r="AX36" s="137">
        <v>-1.9886078630268256</v>
      </c>
      <c r="AY36" s="138">
        <v>-1.8156719964887325</v>
      </c>
      <c r="AZ36" s="139">
        <v>4.2875232384448791</v>
      </c>
      <c r="BA36" s="136">
        <v>2.1052975973497201</v>
      </c>
      <c r="BB36" s="137">
        <v>1.1189734205662383</v>
      </c>
      <c r="BC36" s="137">
        <v>1.0574338000199024</v>
      </c>
      <c r="BD36" s="137">
        <v>2.2723211883106442</v>
      </c>
      <c r="BE36" s="137">
        <v>2.3913708804538469</v>
      </c>
      <c r="BF36" s="137">
        <v>2.8933323118568</v>
      </c>
      <c r="BG36" s="137">
        <v>5.4830053266552214</v>
      </c>
      <c r="BH36" s="137">
        <v>2.4702599099488687</v>
      </c>
      <c r="BI36" s="137">
        <v>3.7092906583221286</v>
      </c>
      <c r="BJ36" s="136" t="e">
        <v>#DIV/0!</v>
      </c>
      <c r="BL36" s="69" t="s">
        <v>304</v>
      </c>
      <c r="BM36" s="74">
        <v>227595</v>
      </c>
      <c r="BN36" s="106">
        <v>0</v>
      </c>
      <c r="BO36" s="101">
        <v>-52744</v>
      </c>
      <c r="BP36" s="75">
        <v>-8390</v>
      </c>
      <c r="BQ36" s="75">
        <v>1899</v>
      </c>
      <c r="BR36" s="75">
        <v>-5397</v>
      </c>
      <c r="BS36" s="75">
        <v>-8920</v>
      </c>
      <c r="BT36" s="76">
        <v>-31936</v>
      </c>
      <c r="BU36" s="103">
        <v>62200</v>
      </c>
      <c r="BV36" s="101">
        <v>218139</v>
      </c>
      <c r="BW36" s="75">
        <v>34097</v>
      </c>
      <c r="BX36" s="75">
        <v>14132</v>
      </c>
      <c r="BY36" s="75">
        <v>21111</v>
      </c>
      <c r="BZ36" s="75">
        <v>16018</v>
      </c>
      <c r="CA36" s="75">
        <v>22660</v>
      </c>
      <c r="CB36" s="75">
        <v>12239</v>
      </c>
      <c r="CC36" s="75">
        <v>54260</v>
      </c>
      <c r="CD36" s="75">
        <v>43622</v>
      </c>
      <c r="CE36" s="101">
        <v>0</v>
      </c>
    </row>
    <row r="37" spans="1:83" s="232" customFormat="1" ht="12.75" customHeight="1">
      <c r="A37" s="95" t="s">
        <v>305</v>
      </c>
      <c r="B37" s="140">
        <v>0.23403258352301393</v>
      </c>
      <c r="C37" s="141"/>
      <c r="D37" s="142">
        <v>-0.31402946977735491</v>
      </c>
      <c r="E37" s="143">
        <v>-0.20617729503064064</v>
      </c>
      <c r="F37" s="143">
        <v>-0.23758133713746021</v>
      </c>
      <c r="G37" s="143">
        <v>-6.142162041038457E-2</v>
      </c>
      <c r="H37" s="143">
        <v>-0.56501415947319833</v>
      </c>
      <c r="I37" s="144">
        <v>-0.37574436644022269</v>
      </c>
      <c r="J37" s="145">
        <v>0.98544471257917543</v>
      </c>
      <c r="K37" s="142">
        <v>0.31394464728817795</v>
      </c>
      <c r="L37" s="143">
        <v>9.1877848870502987E-2</v>
      </c>
      <c r="M37" s="143">
        <v>-0.11409955019158202</v>
      </c>
      <c r="N37" s="143">
        <v>0.5542218634526197</v>
      </c>
      <c r="O37" s="143">
        <v>0.4849506373907797</v>
      </c>
      <c r="P37" s="143">
        <v>0.77819418246798389</v>
      </c>
      <c r="Q37" s="143">
        <v>0.69482196248979999</v>
      </c>
      <c r="R37" s="143">
        <v>0.55967016025484373</v>
      </c>
      <c r="S37" s="143">
        <v>0.23187131961674989</v>
      </c>
      <c r="T37" s="142" t="e">
        <v>#DIV/0!</v>
      </c>
      <c r="U37" s="234"/>
      <c r="V37" s="95" t="s">
        <v>305</v>
      </c>
      <c r="W37" s="92">
        <v>36765</v>
      </c>
      <c r="X37" s="108">
        <v>0</v>
      </c>
      <c r="Y37" s="100">
        <v>-11358</v>
      </c>
      <c r="Z37" s="93">
        <v>-1182</v>
      </c>
      <c r="AA37" s="93">
        <v>-896</v>
      </c>
      <c r="AB37" s="93">
        <v>-307</v>
      </c>
      <c r="AC37" s="93">
        <v>-2484</v>
      </c>
      <c r="AD37" s="94">
        <v>-6489</v>
      </c>
      <c r="AE37" s="102">
        <v>14909</v>
      </c>
      <c r="AF37" s="100">
        <v>33214</v>
      </c>
      <c r="AG37" s="93">
        <v>2831</v>
      </c>
      <c r="AH37" s="93">
        <v>-1541</v>
      </c>
      <c r="AI37" s="93">
        <v>5266</v>
      </c>
      <c r="AJ37" s="93">
        <v>3326</v>
      </c>
      <c r="AK37" s="93">
        <v>6271</v>
      </c>
      <c r="AL37" s="93">
        <v>1636</v>
      </c>
      <c r="AM37" s="93">
        <v>12597</v>
      </c>
      <c r="AN37" s="93">
        <v>2828</v>
      </c>
      <c r="AO37" s="100">
        <v>0</v>
      </c>
      <c r="AP37" s="234"/>
      <c r="AQ37" s="95" t="s">
        <v>305</v>
      </c>
      <c r="AR37" s="140">
        <v>1.5603910942783905</v>
      </c>
      <c r="AS37" s="141" t="e">
        <v>#DIV/0!</v>
      </c>
      <c r="AT37" s="142">
        <v>-1.1961148191303783</v>
      </c>
      <c r="AU37" s="143">
        <v>-0.70689224275578555</v>
      </c>
      <c r="AV37" s="143">
        <v>0.3159553449779029</v>
      </c>
      <c r="AW37" s="143">
        <v>-0.88024081610784677</v>
      </c>
      <c r="AX37" s="143">
        <v>-1.7578594656304958</v>
      </c>
      <c r="AY37" s="144">
        <v>-1.6296309002078346</v>
      </c>
      <c r="AZ37" s="145">
        <v>4.2018904380717537</v>
      </c>
      <c r="BA37" s="142">
        <v>2.1558269220347537</v>
      </c>
      <c r="BB37" s="143">
        <v>1.3041019000825882</v>
      </c>
      <c r="BC37" s="143">
        <v>1.1655871693172282</v>
      </c>
      <c r="BD37" s="143">
        <v>2.7442499688141275</v>
      </c>
      <c r="BE37" s="143">
        <v>2.454590594328776</v>
      </c>
      <c r="BF37" s="143">
        <v>2.8939399698455492</v>
      </c>
      <c r="BG37" s="143">
        <v>4.7531524207587106</v>
      </c>
      <c r="BH37" s="143">
        <v>2.4064801404760416</v>
      </c>
      <c r="BI37" s="143">
        <v>3.3742697031119651</v>
      </c>
      <c r="BJ37" s="142" t="e">
        <v>#DIV/0!</v>
      </c>
      <c r="BK37" s="234"/>
      <c r="BL37" s="95" t="s">
        <v>305</v>
      </c>
      <c r="BM37" s="92">
        <v>241926</v>
      </c>
      <c r="BN37" s="108">
        <v>0</v>
      </c>
      <c r="BO37" s="100">
        <v>-43648</v>
      </c>
      <c r="BP37" s="93">
        <v>-4073</v>
      </c>
      <c r="BQ37" s="93">
        <v>1185</v>
      </c>
      <c r="BR37" s="93">
        <v>-4436</v>
      </c>
      <c r="BS37" s="93">
        <v>-7822</v>
      </c>
      <c r="BT37" s="94">
        <v>-28502</v>
      </c>
      <c r="BU37" s="102">
        <v>61609</v>
      </c>
      <c r="BV37" s="100">
        <v>223965</v>
      </c>
      <c r="BW37" s="93">
        <v>39702</v>
      </c>
      <c r="BX37" s="93">
        <v>15543</v>
      </c>
      <c r="BY37" s="93">
        <v>25519</v>
      </c>
      <c r="BZ37" s="93">
        <v>16511</v>
      </c>
      <c r="CA37" s="93">
        <v>22841</v>
      </c>
      <c r="CB37" s="93">
        <v>10758</v>
      </c>
      <c r="CC37" s="93">
        <v>53188</v>
      </c>
      <c r="CD37" s="93">
        <v>39903</v>
      </c>
      <c r="CE37" s="100">
        <v>0</v>
      </c>
    </row>
    <row r="38" spans="1:83" ht="12.75" customHeight="1">
      <c r="A38" s="69" t="s">
        <v>306</v>
      </c>
      <c r="B38" s="134">
        <v>8.5227366545503891E-2</v>
      </c>
      <c r="C38" s="135"/>
      <c r="D38" s="136">
        <v>-0.40260712799888854</v>
      </c>
      <c r="E38" s="137">
        <v>-0.1508448535336715</v>
      </c>
      <c r="F38" s="137">
        <v>1.3821038810535313E-2</v>
      </c>
      <c r="G38" s="137">
        <v>-9.6693405830028389E-2</v>
      </c>
      <c r="H38" s="137">
        <v>-0.6425697299102584</v>
      </c>
      <c r="I38" s="138">
        <v>-0.60523701774443106</v>
      </c>
      <c r="J38" s="139">
        <v>0.39795003370792781</v>
      </c>
      <c r="K38" s="136">
        <v>0.20594026865330406</v>
      </c>
      <c r="L38" s="137">
        <v>-7.8596775197659063E-2</v>
      </c>
      <c r="M38" s="137">
        <v>0.13809881737598673</v>
      </c>
      <c r="N38" s="137">
        <v>-0.62924744642971486</v>
      </c>
      <c r="O38" s="137">
        <v>0.66239195320740851</v>
      </c>
      <c r="P38" s="137">
        <v>-0.67700105034902425</v>
      </c>
      <c r="Q38" s="137">
        <v>0.26108008705481023</v>
      </c>
      <c r="R38" s="137">
        <v>1.0509470983088631</v>
      </c>
      <c r="S38" s="137">
        <v>0.40540872168641773</v>
      </c>
      <c r="T38" s="136" t="e">
        <v>#DIV/0!</v>
      </c>
      <c r="V38" s="69" t="s">
        <v>306</v>
      </c>
      <c r="W38" s="74">
        <v>13420</v>
      </c>
      <c r="X38" s="106">
        <v>0</v>
      </c>
      <c r="Y38" s="101">
        <v>-14516</v>
      </c>
      <c r="Z38" s="75">
        <v>-863</v>
      </c>
      <c r="AA38" s="75">
        <v>52</v>
      </c>
      <c r="AB38" s="75">
        <v>-483</v>
      </c>
      <c r="AC38" s="75">
        <v>-2809</v>
      </c>
      <c r="AD38" s="76">
        <v>-10413</v>
      </c>
      <c r="AE38" s="103">
        <v>6080</v>
      </c>
      <c r="AF38" s="101">
        <v>21856</v>
      </c>
      <c r="AG38" s="75">
        <v>-2424</v>
      </c>
      <c r="AH38" s="75">
        <v>1863</v>
      </c>
      <c r="AI38" s="75">
        <v>-6012</v>
      </c>
      <c r="AJ38" s="75">
        <v>4565</v>
      </c>
      <c r="AK38" s="75">
        <v>-5498</v>
      </c>
      <c r="AL38" s="75">
        <v>619</v>
      </c>
      <c r="AM38" s="75">
        <v>23787</v>
      </c>
      <c r="AN38" s="75">
        <v>4956</v>
      </c>
      <c r="AO38" s="101">
        <v>0</v>
      </c>
      <c r="AQ38" s="69" t="s">
        <v>306</v>
      </c>
      <c r="AR38" s="134">
        <v>1.1695181133434929</v>
      </c>
      <c r="AS38" s="135" t="e">
        <v>#DIV/0!</v>
      </c>
      <c r="AT38" s="136">
        <v>-1.3749345655067247</v>
      </c>
      <c r="AU38" s="137">
        <v>-0.91204601513253936</v>
      </c>
      <c r="AV38" s="137">
        <v>-0.27007041973554635</v>
      </c>
      <c r="AW38" s="137">
        <v>-0.77643610855392398</v>
      </c>
      <c r="AX38" s="137">
        <v>-1.8897331875638135</v>
      </c>
      <c r="AY38" s="138">
        <v>-1.8095021543606316</v>
      </c>
      <c r="AZ38" s="139">
        <v>3.4655575731249</v>
      </c>
      <c r="BA38" s="136">
        <v>1.7301304848830634</v>
      </c>
      <c r="BB38" s="137">
        <v>0.64958881801877588</v>
      </c>
      <c r="BC38" s="137">
        <v>0.84263393273709131</v>
      </c>
      <c r="BD38" s="137">
        <v>1.4200072212809944</v>
      </c>
      <c r="BE38" s="137">
        <v>2.6358226885509817</v>
      </c>
      <c r="BF38" s="137">
        <v>1.2536623208381448</v>
      </c>
      <c r="BG38" s="137">
        <v>3.520942750385414</v>
      </c>
      <c r="BH38" s="137">
        <v>2.8399564211180506</v>
      </c>
      <c r="BI38" s="137">
        <v>3.138021697682758</v>
      </c>
      <c r="BJ38" s="136" t="e">
        <v>#DIV/0!</v>
      </c>
      <c r="BL38" s="69" t="s">
        <v>306</v>
      </c>
      <c r="BM38" s="74">
        <v>182180</v>
      </c>
      <c r="BN38" s="106">
        <v>0</v>
      </c>
      <c r="BO38" s="101">
        <v>-50062</v>
      </c>
      <c r="BP38" s="75">
        <v>-5258</v>
      </c>
      <c r="BQ38" s="75">
        <v>-1019</v>
      </c>
      <c r="BR38" s="75">
        <v>-3905</v>
      </c>
      <c r="BS38" s="75">
        <v>-8366</v>
      </c>
      <c r="BT38" s="76">
        <v>-31514</v>
      </c>
      <c r="BU38" s="103">
        <v>51378</v>
      </c>
      <c r="BV38" s="101">
        <v>180864</v>
      </c>
      <c r="BW38" s="75">
        <v>19889</v>
      </c>
      <c r="BX38" s="75">
        <v>11288</v>
      </c>
      <c r="BY38" s="75">
        <v>13293</v>
      </c>
      <c r="BZ38" s="75">
        <v>17816</v>
      </c>
      <c r="CA38" s="75">
        <v>9987</v>
      </c>
      <c r="CB38" s="75">
        <v>8085</v>
      </c>
      <c r="CC38" s="75">
        <v>63161</v>
      </c>
      <c r="CD38" s="75">
        <v>37345</v>
      </c>
      <c r="CE38" s="101">
        <v>0</v>
      </c>
    </row>
    <row r="39" spans="1:83" ht="12.75" customHeight="1">
      <c r="A39" s="69" t="s">
        <v>307</v>
      </c>
      <c r="B39" s="134">
        <v>-0.1171163922592644</v>
      </c>
      <c r="C39" s="135"/>
      <c r="D39" s="136">
        <v>-0.56416291467742408</v>
      </c>
      <c r="E39" s="137">
        <v>-0.58556003697168846</v>
      </c>
      <c r="F39" s="137">
        <v>2.2323208163910202E-2</v>
      </c>
      <c r="G39" s="137">
        <v>-0.50657871006785093</v>
      </c>
      <c r="H39" s="137">
        <v>-1.0118754345653902</v>
      </c>
      <c r="I39" s="138">
        <v>-0.58915716900477255</v>
      </c>
      <c r="J39" s="139">
        <v>0.38072637899224659</v>
      </c>
      <c r="K39" s="136">
        <v>-3.7970248551855157E-2</v>
      </c>
      <c r="L39" s="137">
        <v>1.5770659564018352E-2</v>
      </c>
      <c r="M39" s="137">
        <v>0.11155550719261775</v>
      </c>
      <c r="N39" s="137">
        <v>-0.62764965794726013</v>
      </c>
      <c r="O39" s="137">
        <v>0.50393955031755588</v>
      </c>
      <c r="P39" s="137">
        <v>-8.8766236100834561E-2</v>
      </c>
      <c r="Q39" s="137">
        <v>-0.88679110348279799</v>
      </c>
      <c r="R39" s="137">
        <v>0.12876151967449179</v>
      </c>
      <c r="S39" s="137">
        <v>-0.30054765012310636</v>
      </c>
      <c r="T39" s="136" t="e">
        <v>#DIV/0!</v>
      </c>
      <c r="V39" s="69" t="s">
        <v>307</v>
      </c>
      <c r="W39" s="74">
        <v>-18457</v>
      </c>
      <c r="X39" s="106">
        <v>0</v>
      </c>
      <c r="Y39" s="101">
        <v>-20259</v>
      </c>
      <c r="Z39" s="75">
        <v>-3345</v>
      </c>
      <c r="AA39" s="75">
        <v>84</v>
      </c>
      <c r="AB39" s="75">
        <v>-2528</v>
      </c>
      <c r="AC39" s="75">
        <v>-4395</v>
      </c>
      <c r="AD39" s="76">
        <v>-10075</v>
      </c>
      <c r="AE39" s="103">
        <v>5840</v>
      </c>
      <c r="AF39" s="101">
        <v>-4038</v>
      </c>
      <c r="AG39" s="75">
        <v>486</v>
      </c>
      <c r="AH39" s="75">
        <v>1507</v>
      </c>
      <c r="AI39" s="75">
        <v>-5959</v>
      </c>
      <c r="AJ39" s="75">
        <v>3496</v>
      </c>
      <c r="AK39" s="75">
        <v>-716</v>
      </c>
      <c r="AL39" s="75">
        <v>-2108</v>
      </c>
      <c r="AM39" s="75">
        <v>2945</v>
      </c>
      <c r="AN39" s="75">
        <v>-3689</v>
      </c>
      <c r="AO39" s="101">
        <v>0</v>
      </c>
      <c r="AQ39" s="69" t="s">
        <v>307</v>
      </c>
      <c r="AR39" s="134">
        <v>0.68219343190301096</v>
      </c>
      <c r="AS39" s="135" t="e">
        <v>#DIV/0!</v>
      </c>
      <c r="AT39" s="136">
        <v>-1.6691914470116975</v>
      </c>
      <c r="AU39" s="137">
        <v>-1.0563343473306785</v>
      </c>
      <c r="AV39" s="137">
        <v>-0.20707666609218744</v>
      </c>
      <c r="AW39" s="137">
        <v>-1.221142597942082</v>
      </c>
      <c r="AX39" s="137">
        <v>-2.5757170631341864</v>
      </c>
      <c r="AY39" s="138">
        <v>-2.0886848743851716</v>
      </c>
      <c r="AZ39" s="139">
        <v>2.9859401367259952</v>
      </c>
      <c r="BA39" s="136">
        <v>1.1669992394348849</v>
      </c>
      <c r="BB39" s="137">
        <v>0.43060428297299058</v>
      </c>
      <c r="BC39" s="137">
        <v>0.77420950899171892</v>
      </c>
      <c r="BD39" s="137">
        <v>0.21839813044401968</v>
      </c>
      <c r="BE39" s="137">
        <v>2.4785152719047243</v>
      </c>
      <c r="BF39" s="137">
        <v>0.51222888786339738</v>
      </c>
      <c r="BG39" s="137">
        <v>1.2845259334092862</v>
      </c>
      <c r="BH39" s="137">
        <v>2.3069692889543747</v>
      </c>
      <c r="BI39" s="137">
        <v>1.7771582600682567</v>
      </c>
      <c r="BJ39" s="136" t="e">
        <v>#DIV/0!</v>
      </c>
      <c r="BL39" s="69" t="s">
        <v>307</v>
      </c>
      <c r="BM39" s="74">
        <v>106657</v>
      </c>
      <c r="BN39" s="106">
        <v>0</v>
      </c>
      <c r="BO39" s="101">
        <v>-60614</v>
      </c>
      <c r="BP39" s="75">
        <v>-6063</v>
      </c>
      <c r="BQ39" s="75">
        <v>-781</v>
      </c>
      <c r="BR39" s="75">
        <v>-6138</v>
      </c>
      <c r="BS39" s="75">
        <v>-11367</v>
      </c>
      <c r="BT39" s="76">
        <v>-36265</v>
      </c>
      <c r="BU39" s="103">
        <v>44643</v>
      </c>
      <c r="BV39" s="101">
        <v>122628</v>
      </c>
      <c r="BW39" s="75">
        <v>13215</v>
      </c>
      <c r="BX39" s="75">
        <v>10390</v>
      </c>
      <c r="BY39" s="75">
        <v>2056</v>
      </c>
      <c r="BZ39" s="75">
        <v>16863</v>
      </c>
      <c r="CA39" s="75">
        <v>4107</v>
      </c>
      <c r="CB39" s="75">
        <v>2988</v>
      </c>
      <c r="CC39" s="75">
        <v>51641</v>
      </c>
      <c r="CD39" s="75">
        <v>21368</v>
      </c>
      <c r="CE39" s="101">
        <v>0</v>
      </c>
    </row>
    <row r="40" spans="1:83" ht="12.75" customHeight="1">
      <c r="A40" s="69" t="s">
        <v>308</v>
      </c>
      <c r="B40" s="134">
        <v>-8.5013231939179423E-2</v>
      </c>
      <c r="C40" s="135"/>
      <c r="D40" s="136">
        <v>-0.3952418626469445</v>
      </c>
      <c r="E40" s="137">
        <v>-0.31906857333030558</v>
      </c>
      <c r="F40" s="137">
        <v>-0.4506156110677173</v>
      </c>
      <c r="G40" s="137">
        <v>-0.44168650529903264</v>
      </c>
      <c r="H40" s="137">
        <v>-0.14978590384395751</v>
      </c>
      <c r="I40" s="138">
        <v>-0.45694252041917904</v>
      </c>
      <c r="J40" s="139">
        <v>0.35862964767008343</v>
      </c>
      <c r="K40" s="136">
        <v>-4.5067994255076904E-2</v>
      </c>
      <c r="L40" s="137">
        <v>-0.23593858588689676</v>
      </c>
      <c r="M40" s="137">
        <v>-0.16156414799127772</v>
      </c>
      <c r="N40" s="137">
        <v>-5.7554353356170651E-2</v>
      </c>
      <c r="O40" s="137">
        <v>0.56394590020509838</v>
      </c>
      <c r="P40" s="137">
        <v>0.29209688086690999</v>
      </c>
      <c r="Q40" s="137">
        <v>-1.3764680415784158</v>
      </c>
      <c r="R40" s="137">
        <v>0.20164890994747164</v>
      </c>
      <c r="S40" s="137">
        <v>-0.20036985071139046</v>
      </c>
      <c r="T40" s="136" t="e">
        <v>#DIV/0!</v>
      </c>
      <c r="V40" s="69" t="s">
        <v>308</v>
      </c>
      <c r="W40" s="74">
        <v>-13382</v>
      </c>
      <c r="X40" s="106">
        <v>0</v>
      </c>
      <c r="Y40" s="101">
        <v>-14113</v>
      </c>
      <c r="Z40" s="75">
        <v>-1812</v>
      </c>
      <c r="AA40" s="75">
        <v>-1696</v>
      </c>
      <c r="AB40" s="75">
        <v>-2193</v>
      </c>
      <c r="AC40" s="75">
        <v>-644</v>
      </c>
      <c r="AD40" s="76">
        <v>-7768</v>
      </c>
      <c r="AE40" s="103">
        <v>5522</v>
      </c>
      <c r="AF40" s="101">
        <v>-4791</v>
      </c>
      <c r="AG40" s="75">
        <v>-7272</v>
      </c>
      <c r="AH40" s="75">
        <v>-2185</v>
      </c>
      <c r="AI40" s="75">
        <v>-543</v>
      </c>
      <c r="AJ40" s="75">
        <v>3932</v>
      </c>
      <c r="AK40" s="75">
        <v>2354</v>
      </c>
      <c r="AL40" s="75">
        <v>-3243</v>
      </c>
      <c r="AM40" s="75">
        <v>4618</v>
      </c>
      <c r="AN40" s="75">
        <v>-2452</v>
      </c>
      <c r="AO40" s="101">
        <v>0</v>
      </c>
      <c r="AQ40" s="69" t="s">
        <v>308</v>
      </c>
      <c r="AR40" s="134">
        <v>0.11678394607135267</v>
      </c>
      <c r="AS40" s="135" t="e">
        <v>#DIV/0!</v>
      </c>
      <c r="AT40" s="136">
        <v>-1.6656998975353776</v>
      </c>
      <c r="AU40" s="137">
        <v>-1.2562511665064835</v>
      </c>
      <c r="AV40" s="137">
        <v>-0.65122741518929272</v>
      </c>
      <c r="AW40" s="137">
        <v>-1.1025881110150793</v>
      </c>
      <c r="AX40" s="137">
        <v>-2.3501313589682327</v>
      </c>
      <c r="AY40" s="138">
        <v>-2.0119029144653133</v>
      </c>
      <c r="AZ40" s="139">
        <v>2.1383138974209404</v>
      </c>
      <c r="BA40" s="136">
        <v>0.43707817291662732</v>
      </c>
      <c r="BB40" s="137">
        <v>-0.20702536133698768</v>
      </c>
      <c r="BC40" s="137">
        <v>-2.6359143327836509E-2</v>
      </c>
      <c r="BD40" s="137">
        <v>-0.76281809082882068</v>
      </c>
      <c r="BE40" s="137">
        <v>2.2336015677057341</v>
      </c>
      <c r="BF40" s="137">
        <v>0.29919090638339529</v>
      </c>
      <c r="BG40" s="137">
        <v>-1.3148953519978246</v>
      </c>
      <c r="BH40" s="137">
        <v>1.9525144504818348</v>
      </c>
      <c r="BI40" s="137">
        <v>0.13471166129077616</v>
      </c>
      <c r="BJ40" s="136" t="e">
        <v>#DIV/0!</v>
      </c>
      <c r="BL40" s="69" t="s">
        <v>308</v>
      </c>
      <c r="BM40" s="74">
        <v>18346</v>
      </c>
      <c r="BN40" s="106">
        <v>0</v>
      </c>
      <c r="BO40" s="101">
        <v>-60246</v>
      </c>
      <c r="BP40" s="75">
        <v>-7202</v>
      </c>
      <c r="BQ40" s="75">
        <v>-2456</v>
      </c>
      <c r="BR40" s="75">
        <v>-5511</v>
      </c>
      <c r="BS40" s="75">
        <v>-10332</v>
      </c>
      <c r="BT40" s="76">
        <v>-34745</v>
      </c>
      <c r="BU40" s="103">
        <v>32351</v>
      </c>
      <c r="BV40" s="101">
        <v>46241</v>
      </c>
      <c r="BW40" s="75">
        <v>-6379</v>
      </c>
      <c r="BX40" s="75">
        <v>-356</v>
      </c>
      <c r="BY40" s="75">
        <v>-7248</v>
      </c>
      <c r="BZ40" s="75">
        <v>15319</v>
      </c>
      <c r="CA40" s="75">
        <v>2411</v>
      </c>
      <c r="CB40" s="75">
        <v>-3096</v>
      </c>
      <c r="CC40" s="75">
        <v>43947</v>
      </c>
      <c r="CD40" s="75">
        <v>1643</v>
      </c>
      <c r="CE40" s="101">
        <v>0</v>
      </c>
    </row>
    <row r="41" spans="1:83" s="232" customFormat="1" ht="12.75" customHeight="1">
      <c r="A41" s="95" t="s">
        <v>309</v>
      </c>
      <c r="B41" s="140">
        <v>-0.22819615611872068</v>
      </c>
      <c r="C41" s="141"/>
      <c r="D41" s="142">
        <v>-0.77641305827006457</v>
      </c>
      <c r="E41" s="143">
        <v>-0.37414479297498415</v>
      </c>
      <c r="F41" s="143">
        <v>0.11396452420477932</v>
      </c>
      <c r="G41" s="143">
        <v>-0.9489938561195066</v>
      </c>
      <c r="H41" s="143">
        <v>-0.7262935502430734</v>
      </c>
      <c r="I41" s="144">
        <v>-1.0704237670241645</v>
      </c>
      <c r="J41" s="145">
        <v>-0.44697632520358521</v>
      </c>
      <c r="K41" s="142">
        <v>-1.2883720050405056E-2</v>
      </c>
      <c r="L41" s="143">
        <v>-0.31214165338162569</v>
      </c>
      <c r="M41" s="143">
        <v>-0.25469942283437019</v>
      </c>
      <c r="N41" s="143">
        <v>0.71756355040177855</v>
      </c>
      <c r="O41" s="143">
        <v>-0.28295885972143831</v>
      </c>
      <c r="P41" s="143">
        <v>-2.0414450461547773E-2</v>
      </c>
      <c r="Q41" s="143">
        <v>-1.6409881218798383</v>
      </c>
      <c r="R41" s="143">
        <v>9.578439707904618E-2</v>
      </c>
      <c r="S41" s="143">
        <v>0.70958048285207909</v>
      </c>
      <c r="T41" s="142" t="e">
        <v>#DIV/0!</v>
      </c>
      <c r="U41" s="234"/>
      <c r="V41" s="95" t="s">
        <v>309</v>
      </c>
      <c r="W41" s="92">
        <v>-35890</v>
      </c>
      <c r="X41" s="108">
        <v>0</v>
      </c>
      <c r="Y41" s="100">
        <v>-27614</v>
      </c>
      <c r="Z41" s="93">
        <v>-2118</v>
      </c>
      <c r="AA41" s="93">
        <v>427</v>
      </c>
      <c r="AB41" s="93">
        <v>-4691</v>
      </c>
      <c r="AC41" s="93">
        <v>-3118</v>
      </c>
      <c r="AD41" s="94">
        <v>-18114</v>
      </c>
      <c r="AE41" s="102">
        <v>-6907</v>
      </c>
      <c r="AF41" s="100">
        <v>-1369</v>
      </c>
      <c r="AG41" s="93">
        <v>-9598</v>
      </c>
      <c r="AH41" s="93">
        <v>-3439</v>
      </c>
      <c r="AI41" s="93">
        <v>6766</v>
      </c>
      <c r="AJ41" s="93">
        <v>-1984</v>
      </c>
      <c r="AK41" s="93">
        <v>-165</v>
      </c>
      <c r="AL41" s="93">
        <v>-3813</v>
      </c>
      <c r="AM41" s="93">
        <v>2198</v>
      </c>
      <c r="AN41" s="93">
        <v>8666</v>
      </c>
      <c r="AO41" s="100">
        <v>0</v>
      </c>
      <c r="AP41" s="234"/>
      <c r="AQ41" s="95" t="s">
        <v>309</v>
      </c>
      <c r="AR41" s="140">
        <v>-0.34490410206554634</v>
      </c>
      <c r="AS41" s="141" t="e">
        <v>#DIV/0!</v>
      </c>
      <c r="AT41" s="142">
        <v>-2.1218138954375299</v>
      </c>
      <c r="AU41" s="143">
        <v>-1.42245123760949</v>
      </c>
      <c r="AV41" s="143">
        <v>-0.30113917254503964</v>
      </c>
      <c r="AW41" s="143">
        <v>-1.9809135625013741</v>
      </c>
      <c r="AX41" s="143">
        <v>-2.5085153642562918</v>
      </c>
      <c r="AY41" s="144">
        <v>-2.6951733902630837</v>
      </c>
      <c r="AZ41" s="145">
        <v>0.6895400666304452</v>
      </c>
      <c r="BA41" s="142">
        <v>0.1098486297566037</v>
      </c>
      <c r="BB41" s="143">
        <v>-0.60983834485048849</v>
      </c>
      <c r="BC41" s="143">
        <v>-0.16708251978823085</v>
      </c>
      <c r="BD41" s="143">
        <v>-0.60161582203559494</v>
      </c>
      <c r="BE41" s="143">
        <v>1.4523288192010986</v>
      </c>
      <c r="BF41" s="143">
        <v>-0.4956219039022991</v>
      </c>
      <c r="BG41" s="143">
        <v>-3.6040861775175848</v>
      </c>
      <c r="BH41" s="143">
        <v>1.4822034411260621</v>
      </c>
      <c r="BI41" s="143">
        <v>0.61195775765459093</v>
      </c>
      <c r="BJ41" s="142" t="e">
        <v>#DIV/0!</v>
      </c>
      <c r="BK41" s="234"/>
      <c r="BL41" s="95" t="s">
        <v>309</v>
      </c>
      <c r="BM41" s="92">
        <v>-54309</v>
      </c>
      <c r="BN41" s="108">
        <v>0</v>
      </c>
      <c r="BO41" s="100">
        <v>-76502</v>
      </c>
      <c r="BP41" s="93">
        <v>-8138</v>
      </c>
      <c r="BQ41" s="93">
        <v>-1133</v>
      </c>
      <c r="BR41" s="93">
        <v>-9895</v>
      </c>
      <c r="BS41" s="93">
        <v>-10966</v>
      </c>
      <c r="BT41" s="94">
        <v>-46370</v>
      </c>
      <c r="BU41" s="102">
        <v>10535</v>
      </c>
      <c r="BV41" s="100">
        <v>11658</v>
      </c>
      <c r="BW41" s="93">
        <v>-18808</v>
      </c>
      <c r="BX41" s="93">
        <v>-2254</v>
      </c>
      <c r="BY41" s="93">
        <v>-5748</v>
      </c>
      <c r="BZ41" s="93">
        <v>10009</v>
      </c>
      <c r="CA41" s="93">
        <v>-4025</v>
      </c>
      <c r="CB41" s="93">
        <v>-8545</v>
      </c>
      <c r="CC41" s="93">
        <v>33548</v>
      </c>
      <c r="CD41" s="93">
        <v>7481</v>
      </c>
      <c r="CE41" s="100">
        <v>0</v>
      </c>
    </row>
    <row r="42" spans="1:83" ht="12.75" customHeight="1">
      <c r="A42" s="69" t="s">
        <v>310</v>
      </c>
      <c r="B42" s="134">
        <v>-0.59229634929871544</v>
      </c>
      <c r="C42" s="135"/>
      <c r="D42" s="136">
        <v>-1.3313694142076615</v>
      </c>
      <c r="E42" s="137">
        <v>-0.32519287270844632</v>
      </c>
      <c r="F42" s="137">
        <v>-0.3071140080777357</v>
      </c>
      <c r="G42" s="137">
        <v>-1.456429653896274</v>
      </c>
      <c r="H42" s="137">
        <v>-1.1335452913640798</v>
      </c>
      <c r="I42" s="138">
        <v>-1.913610371581842</v>
      </c>
      <c r="J42" s="139">
        <v>-0.88633061724623374</v>
      </c>
      <c r="K42" s="136">
        <v>-0.30423239089029108</v>
      </c>
      <c r="L42" s="137">
        <v>-0.46119646832532002</v>
      </c>
      <c r="M42" s="137">
        <v>-0.49287931213709557</v>
      </c>
      <c r="N42" s="137">
        <v>-1.1990367271467517</v>
      </c>
      <c r="O42" s="137">
        <v>0.10898512252959236</v>
      </c>
      <c r="P42" s="137">
        <v>-3.9847243981461222E-2</v>
      </c>
      <c r="Q42" s="137">
        <v>-1.5756058928798056</v>
      </c>
      <c r="R42" s="137">
        <v>-0.1943894798938639</v>
      </c>
      <c r="S42" s="137">
        <v>0.60693474780701973</v>
      </c>
      <c r="T42" s="136" t="e">
        <v>#DIV/0!</v>
      </c>
      <c r="V42" s="69" t="s">
        <v>310</v>
      </c>
      <c r="W42" s="74">
        <v>-92942</v>
      </c>
      <c r="X42" s="106">
        <v>0</v>
      </c>
      <c r="Y42" s="101">
        <v>-46984</v>
      </c>
      <c r="Z42" s="75">
        <v>-1834</v>
      </c>
      <c r="AA42" s="75">
        <v>-1152</v>
      </c>
      <c r="AB42" s="75">
        <v>-7131</v>
      </c>
      <c r="AC42" s="75">
        <v>-4831</v>
      </c>
      <c r="AD42" s="76">
        <v>-32036</v>
      </c>
      <c r="AE42" s="103">
        <v>-13635</v>
      </c>
      <c r="AF42" s="101">
        <v>-32323</v>
      </c>
      <c r="AG42" s="75">
        <v>-14137</v>
      </c>
      <c r="AH42" s="75">
        <v>-6638</v>
      </c>
      <c r="AI42" s="75">
        <v>-11387</v>
      </c>
      <c r="AJ42" s="75">
        <v>762</v>
      </c>
      <c r="AK42" s="75">
        <v>-322</v>
      </c>
      <c r="AL42" s="75">
        <v>-3601</v>
      </c>
      <c r="AM42" s="75">
        <v>-4465</v>
      </c>
      <c r="AN42" s="75">
        <v>7465</v>
      </c>
      <c r="AO42" s="101">
        <v>0</v>
      </c>
      <c r="AQ42" s="69" t="s">
        <v>310</v>
      </c>
      <c r="AR42" s="134">
        <v>-1.0195160568179151</v>
      </c>
      <c r="AS42" s="135" t="e">
        <v>#DIV/0!</v>
      </c>
      <c r="AT42" s="136">
        <v>-3.034544292038055</v>
      </c>
      <c r="AU42" s="137">
        <v>-1.5945788869282662</v>
      </c>
      <c r="AV42" s="137">
        <v>-0.6210635414175214</v>
      </c>
      <c r="AW42" s="137">
        <v>-3.3150045888656887</v>
      </c>
      <c r="AX42" s="137">
        <v>-2.9902703399625197</v>
      </c>
      <c r="AY42" s="138">
        <v>-3.9760360686989404</v>
      </c>
      <c r="AZ42" s="139">
        <v>-0.59847057519671898</v>
      </c>
      <c r="BA42" s="136">
        <v>-0.39983480403007476</v>
      </c>
      <c r="BB42" s="137">
        <v>-0.99040391060437605</v>
      </c>
      <c r="BC42" s="137">
        <v>-0.79613767740990271</v>
      </c>
      <c r="BD42" s="137">
        <v>-1.1715635417599235</v>
      </c>
      <c r="BE42" s="137">
        <v>0.89457919029483079</v>
      </c>
      <c r="BF42" s="137">
        <v>0.14269544378779919</v>
      </c>
      <c r="BG42" s="137">
        <v>-5.3699660512134484</v>
      </c>
      <c r="BH42" s="137">
        <v>0.23155212502414813</v>
      </c>
      <c r="BI42" s="137">
        <v>0.81389835313900871</v>
      </c>
      <c r="BJ42" s="136" t="e">
        <v>#DIV/0!</v>
      </c>
      <c r="BL42" s="69" t="s">
        <v>310</v>
      </c>
      <c r="BM42" s="74">
        <v>-160671</v>
      </c>
      <c r="BN42" s="106">
        <v>0</v>
      </c>
      <c r="BO42" s="101">
        <v>-108970</v>
      </c>
      <c r="BP42" s="75">
        <v>-9109</v>
      </c>
      <c r="BQ42" s="75">
        <v>-2337</v>
      </c>
      <c r="BR42" s="75">
        <v>-16543</v>
      </c>
      <c r="BS42" s="75">
        <v>-12988</v>
      </c>
      <c r="BT42" s="76">
        <v>-67993</v>
      </c>
      <c r="BU42" s="103">
        <v>-9180</v>
      </c>
      <c r="BV42" s="101">
        <v>-42521</v>
      </c>
      <c r="BW42" s="75">
        <v>-30521</v>
      </c>
      <c r="BX42" s="75">
        <v>-10755</v>
      </c>
      <c r="BY42" s="75">
        <v>-11123</v>
      </c>
      <c r="BZ42" s="75">
        <v>6206</v>
      </c>
      <c r="CA42" s="75">
        <v>1151</v>
      </c>
      <c r="CB42" s="75">
        <v>-12765</v>
      </c>
      <c r="CC42" s="75">
        <v>5296</v>
      </c>
      <c r="CD42" s="75">
        <v>9990</v>
      </c>
      <c r="CE42" s="101">
        <v>0</v>
      </c>
    </row>
    <row r="43" spans="1:83" ht="12.75" customHeight="1">
      <c r="A43" s="69" t="s">
        <v>311</v>
      </c>
      <c r="B43" s="134">
        <v>-0.52857691889762748</v>
      </c>
      <c r="C43" s="135"/>
      <c r="D43" s="136">
        <v>-1.3189780397206863</v>
      </c>
      <c r="E43" s="137">
        <v>7.5426184626925519E-2</v>
      </c>
      <c r="F43" s="137">
        <v>0.11017427323753992</v>
      </c>
      <c r="G43" s="137">
        <v>-2.2580732075831444</v>
      </c>
      <c r="H43" s="137">
        <v>-0.92891013257261346</v>
      </c>
      <c r="I43" s="138">
        <v>-1.9459501594626838</v>
      </c>
      <c r="J43" s="139">
        <v>-0.6397854046290119</v>
      </c>
      <c r="K43" s="136">
        <v>-0.25273502823466298</v>
      </c>
      <c r="L43" s="137">
        <v>-0.48856972336013271</v>
      </c>
      <c r="M43" s="137">
        <v>-0.57881925945161283</v>
      </c>
      <c r="N43" s="137">
        <v>-0.34893188900683159</v>
      </c>
      <c r="O43" s="137">
        <v>-0.73949195645340859</v>
      </c>
      <c r="P43" s="137">
        <v>-0.16353786501998036</v>
      </c>
      <c r="Q43" s="137">
        <v>-0.55968988112702345</v>
      </c>
      <c r="R43" s="137">
        <v>-9.3349095080852429E-2</v>
      </c>
      <c r="S43" s="137">
        <v>0.73249416526051103</v>
      </c>
      <c r="T43" s="136" t="e">
        <v>#DIV/0!</v>
      </c>
      <c r="V43" s="69" t="s">
        <v>311</v>
      </c>
      <c r="W43" s="74">
        <v>-82452</v>
      </c>
      <c r="X43" s="106">
        <v>0</v>
      </c>
      <c r="Y43" s="101">
        <v>-45927</v>
      </c>
      <c r="Z43" s="75">
        <v>424</v>
      </c>
      <c r="AA43" s="75">
        <v>412</v>
      </c>
      <c r="AB43" s="75">
        <v>-10895</v>
      </c>
      <c r="AC43" s="75">
        <v>-3914</v>
      </c>
      <c r="AD43" s="76">
        <v>-31954</v>
      </c>
      <c r="AE43" s="103">
        <v>-9755</v>
      </c>
      <c r="AF43" s="101">
        <v>-26770</v>
      </c>
      <c r="AG43" s="75">
        <v>-14907</v>
      </c>
      <c r="AH43" s="75">
        <v>-7757</v>
      </c>
      <c r="AI43" s="75">
        <v>-3274</v>
      </c>
      <c r="AJ43" s="75">
        <v>-5176</v>
      </c>
      <c r="AK43" s="75">
        <v>-1321</v>
      </c>
      <c r="AL43" s="75">
        <v>-1259</v>
      </c>
      <c r="AM43" s="75">
        <v>-2140</v>
      </c>
      <c r="AN43" s="75">
        <v>9064</v>
      </c>
      <c r="AO43" s="101">
        <v>0</v>
      </c>
      <c r="AQ43" s="69" t="s">
        <v>311</v>
      </c>
      <c r="AR43" s="134">
        <v>-1.4272592113920513</v>
      </c>
      <c r="AS43" s="135" t="e">
        <v>#DIV/0!</v>
      </c>
      <c r="AT43" s="136">
        <v>-3.7706068095414769</v>
      </c>
      <c r="AU43" s="137">
        <v>-0.94030142471513978</v>
      </c>
      <c r="AV43" s="137">
        <v>-0.53377757230839151</v>
      </c>
      <c r="AW43" s="137">
        <v>-5.0170592097577904</v>
      </c>
      <c r="AX43" s="137">
        <v>-2.9089631977894936</v>
      </c>
      <c r="AY43" s="138">
        <v>-5.2866037841287739</v>
      </c>
      <c r="AZ43" s="139">
        <v>-1.609027439519406</v>
      </c>
      <c r="BA43" s="136">
        <v>-0.61382213089679061</v>
      </c>
      <c r="BB43" s="137">
        <v>-1.4896705490114348</v>
      </c>
      <c r="BC43" s="137">
        <v>-1.4802529421681698</v>
      </c>
      <c r="BD43" s="137">
        <v>-0.89437133263235991</v>
      </c>
      <c r="BE43" s="137">
        <v>-0.35368529753453393</v>
      </c>
      <c r="BF43" s="137">
        <v>6.7750593438109519E-2</v>
      </c>
      <c r="BG43" s="137">
        <v>-5.0576605561049703</v>
      </c>
      <c r="BH43" s="137">
        <v>9.2134950192557241E-3</v>
      </c>
      <c r="BI43" s="137">
        <v>1.8584875671814993</v>
      </c>
      <c r="BJ43" s="136" t="e">
        <v>#DIV/0!</v>
      </c>
      <c r="BL43" s="69" t="s">
        <v>311</v>
      </c>
      <c r="BM43" s="74">
        <v>-224666</v>
      </c>
      <c r="BN43" s="106">
        <v>0</v>
      </c>
      <c r="BO43" s="101">
        <v>-134638</v>
      </c>
      <c r="BP43" s="75">
        <v>-5340</v>
      </c>
      <c r="BQ43" s="75">
        <v>-2009</v>
      </c>
      <c r="BR43" s="75">
        <v>-24910</v>
      </c>
      <c r="BS43" s="75">
        <v>-12507</v>
      </c>
      <c r="BT43" s="76">
        <v>-89872</v>
      </c>
      <c r="BU43" s="103">
        <v>-24775</v>
      </c>
      <c r="BV43" s="101">
        <v>-65253</v>
      </c>
      <c r="BW43" s="75">
        <v>-45914</v>
      </c>
      <c r="BX43" s="75">
        <v>-20019</v>
      </c>
      <c r="BY43" s="75">
        <v>-8438</v>
      </c>
      <c r="BZ43" s="75">
        <v>-2466</v>
      </c>
      <c r="CA43" s="75">
        <v>546</v>
      </c>
      <c r="CB43" s="75">
        <v>-11916</v>
      </c>
      <c r="CC43" s="75">
        <v>211</v>
      </c>
      <c r="CD43" s="75">
        <v>22743</v>
      </c>
      <c r="CE43" s="101">
        <v>0</v>
      </c>
    </row>
    <row r="44" spans="1:83" ht="12.75" customHeight="1">
      <c r="A44" s="69" t="s">
        <v>312</v>
      </c>
      <c r="B44" s="134">
        <v>-0.44188047843274347</v>
      </c>
      <c r="C44" s="135"/>
      <c r="D44" s="136">
        <v>-1.2525585062310718</v>
      </c>
      <c r="E44" s="137">
        <v>-0.21490926349582162</v>
      </c>
      <c r="F44" s="137">
        <v>0.41857545443617639</v>
      </c>
      <c r="G44" s="137">
        <v>-1.7934842534711892</v>
      </c>
      <c r="H44" s="137">
        <v>-2.0137025680337262</v>
      </c>
      <c r="I44" s="138">
        <v>-1.6478865279236476</v>
      </c>
      <c r="J44" s="139">
        <v>-0.73565570388950396</v>
      </c>
      <c r="K44" s="136">
        <v>-0.13610527468514988</v>
      </c>
      <c r="L44" s="137">
        <v>-0.37526628294696218</v>
      </c>
      <c r="M44" s="137">
        <v>-0.71510862100668815</v>
      </c>
      <c r="N44" s="137">
        <v>0.60565678949495716</v>
      </c>
      <c r="O44" s="137">
        <v>-0.36962191477969419</v>
      </c>
      <c r="P44" s="137">
        <v>-0.54436581382689697</v>
      </c>
      <c r="Q44" s="137">
        <v>-0.20564449431571541</v>
      </c>
      <c r="R44" s="137">
        <v>3.0650604934656656E-2</v>
      </c>
      <c r="S44" s="137">
        <v>0.60931583338681428</v>
      </c>
      <c r="T44" s="136" t="e">
        <v>#DIV/0!</v>
      </c>
      <c r="V44" s="69" t="s">
        <v>312</v>
      </c>
      <c r="W44" s="74">
        <v>-68564</v>
      </c>
      <c r="X44" s="106">
        <v>0</v>
      </c>
      <c r="Y44" s="101">
        <v>-43039</v>
      </c>
      <c r="Z44" s="75">
        <v>-1209</v>
      </c>
      <c r="AA44" s="75">
        <v>1567</v>
      </c>
      <c r="AB44" s="75">
        <v>-8458</v>
      </c>
      <c r="AC44" s="75">
        <v>-8406</v>
      </c>
      <c r="AD44" s="76">
        <v>-26533</v>
      </c>
      <c r="AE44" s="103">
        <v>-11145</v>
      </c>
      <c r="AF44" s="101">
        <v>-14380</v>
      </c>
      <c r="AG44" s="75">
        <v>-11394</v>
      </c>
      <c r="AH44" s="75">
        <v>-9528</v>
      </c>
      <c r="AI44" s="75">
        <v>5663</v>
      </c>
      <c r="AJ44" s="75">
        <v>-2568</v>
      </c>
      <c r="AK44" s="75">
        <v>-4390</v>
      </c>
      <c r="AL44" s="75">
        <v>-460</v>
      </c>
      <c r="AM44" s="75">
        <v>702</v>
      </c>
      <c r="AN44" s="75">
        <v>7595</v>
      </c>
      <c r="AO44" s="101">
        <v>0</v>
      </c>
      <c r="AQ44" s="69" t="s">
        <v>312</v>
      </c>
      <c r="AR44" s="134">
        <v>-1.779332345988105</v>
      </c>
      <c r="AS44" s="135" t="e">
        <v>#DIV/0!</v>
      </c>
      <c r="AT44" s="136">
        <v>-4.5988710604361716</v>
      </c>
      <c r="AU44" s="137">
        <v>-0.83679125794262621</v>
      </c>
      <c r="AV44" s="137">
        <v>0.33468738490116667</v>
      </c>
      <c r="AW44" s="137">
        <v>-6.3067327786240686</v>
      </c>
      <c r="AX44" s="137">
        <v>-4.7213739480040928</v>
      </c>
      <c r="AY44" s="138">
        <v>-6.419765196985983</v>
      </c>
      <c r="AZ44" s="139">
        <v>-2.6818579512215335</v>
      </c>
      <c r="BA44" s="136">
        <v>-0.70434139957102904</v>
      </c>
      <c r="BB44" s="137">
        <v>-1.6272473190875991</v>
      </c>
      <c r="BC44" s="137">
        <v>-2.0264860737406298</v>
      </c>
      <c r="BD44" s="137">
        <v>-0.23671324926053394</v>
      </c>
      <c r="BE44" s="137">
        <v>-1.2787344436806292</v>
      </c>
      <c r="BF44" s="137">
        <v>-0.76684099370121217</v>
      </c>
      <c r="BG44" s="137">
        <v>-3.9305388190738477</v>
      </c>
      <c r="BH44" s="137">
        <v>-0.16145641090896667</v>
      </c>
      <c r="BI44" s="137">
        <v>2.6848769943133677</v>
      </c>
      <c r="BJ44" s="136" t="e">
        <v>#DIV/0!</v>
      </c>
      <c r="BL44" s="69" t="s">
        <v>312</v>
      </c>
      <c r="BM44" s="74">
        <v>-279848</v>
      </c>
      <c r="BN44" s="106">
        <v>0</v>
      </c>
      <c r="BO44" s="101">
        <v>-163564</v>
      </c>
      <c r="BP44" s="75">
        <v>-4737</v>
      </c>
      <c r="BQ44" s="75">
        <v>1254</v>
      </c>
      <c r="BR44" s="75">
        <v>-31175</v>
      </c>
      <c r="BS44" s="75">
        <v>-20269</v>
      </c>
      <c r="BT44" s="76">
        <v>-108637</v>
      </c>
      <c r="BU44" s="103">
        <v>-41442</v>
      </c>
      <c r="BV44" s="101">
        <v>-74842</v>
      </c>
      <c r="BW44" s="75">
        <v>-50036</v>
      </c>
      <c r="BX44" s="75">
        <v>-27362</v>
      </c>
      <c r="BY44" s="75">
        <v>-2232</v>
      </c>
      <c r="BZ44" s="75">
        <v>-8966</v>
      </c>
      <c r="CA44" s="75">
        <v>-6198</v>
      </c>
      <c r="CB44" s="75">
        <v>-9133</v>
      </c>
      <c r="CC44" s="75">
        <v>-3705</v>
      </c>
      <c r="CD44" s="75">
        <v>32790</v>
      </c>
      <c r="CE44" s="101">
        <v>0</v>
      </c>
    </row>
    <row r="45" spans="1:83" s="232" customFormat="1" ht="12.75" customHeight="1">
      <c r="A45" s="95" t="s">
        <v>313</v>
      </c>
      <c r="B45" s="140">
        <v>-8.8588385347365683E-2</v>
      </c>
      <c r="C45" s="141"/>
      <c r="D45" s="142">
        <v>-0.90396599163937719</v>
      </c>
      <c r="E45" s="143">
        <v>-2.012990020557881E-2</v>
      </c>
      <c r="F45" s="143">
        <v>0.4234808422799885</v>
      </c>
      <c r="G45" s="143">
        <v>-1.6148534562052785</v>
      </c>
      <c r="H45" s="143">
        <v>-1.1600502647701627</v>
      </c>
      <c r="I45" s="144">
        <v>-1.2583433843355918</v>
      </c>
      <c r="J45" s="145">
        <v>-0.36054607236190028</v>
      </c>
      <c r="K45" s="142">
        <v>0.21238803518652816</v>
      </c>
      <c r="L45" s="143">
        <v>0.12476651734796285</v>
      </c>
      <c r="M45" s="143">
        <v>-0.14680347157705054</v>
      </c>
      <c r="N45" s="143">
        <v>1.6142560549219143</v>
      </c>
      <c r="O45" s="143">
        <v>-0.5967962831336826</v>
      </c>
      <c r="P45" s="143">
        <v>-0.11682519733733354</v>
      </c>
      <c r="Q45" s="143">
        <v>0.70511183682977485</v>
      </c>
      <c r="R45" s="143">
        <v>6.7305912793891309E-2</v>
      </c>
      <c r="S45" s="143">
        <v>0.58561090843849417</v>
      </c>
      <c r="T45" s="142" t="e">
        <v>#DIV/0!</v>
      </c>
      <c r="U45" s="234"/>
      <c r="V45" s="95" t="s">
        <v>313</v>
      </c>
      <c r="W45" s="92">
        <v>-13685</v>
      </c>
      <c r="X45" s="108">
        <v>0</v>
      </c>
      <c r="Y45" s="100">
        <v>-30672</v>
      </c>
      <c r="Z45" s="93">
        <v>-113</v>
      </c>
      <c r="AA45" s="93">
        <v>1592</v>
      </c>
      <c r="AB45" s="93">
        <v>-7479</v>
      </c>
      <c r="AC45" s="93">
        <v>-4745</v>
      </c>
      <c r="AD45" s="94">
        <v>-19927</v>
      </c>
      <c r="AE45" s="102">
        <v>-5422</v>
      </c>
      <c r="AF45" s="100">
        <v>22409</v>
      </c>
      <c r="AG45" s="93">
        <v>3774</v>
      </c>
      <c r="AH45" s="93">
        <v>-1942</v>
      </c>
      <c r="AI45" s="93">
        <v>15185</v>
      </c>
      <c r="AJ45" s="93">
        <v>-4131</v>
      </c>
      <c r="AK45" s="93">
        <v>-937</v>
      </c>
      <c r="AL45" s="93">
        <v>1574</v>
      </c>
      <c r="AM45" s="93">
        <v>1542</v>
      </c>
      <c r="AN45" s="93">
        <v>7344</v>
      </c>
      <c r="AO45" s="100">
        <v>0</v>
      </c>
      <c r="AP45" s="234"/>
      <c r="AQ45" s="95" t="s">
        <v>313</v>
      </c>
      <c r="AR45" s="140">
        <v>-1.6418950347783401</v>
      </c>
      <c r="AS45" s="141" t="e">
        <v>#DIV/0!</v>
      </c>
      <c r="AT45" s="142">
        <v>-4.7215101850440311</v>
      </c>
      <c r="AU45" s="143">
        <v>-0.48442035345663825</v>
      </c>
      <c r="AV45" s="143">
        <v>0.64488609855906098</v>
      </c>
      <c r="AW45" s="143">
        <v>-6.9365755623726049</v>
      </c>
      <c r="AX45" s="143">
        <v>-5.1376749533653232</v>
      </c>
      <c r="AY45" s="144">
        <v>-6.5975235841308155</v>
      </c>
      <c r="AZ45" s="145">
        <v>-2.597367984841048</v>
      </c>
      <c r="BA45" s="142">
        <v>-0.48062750389573639</v>
      </c>
      <c r="BB45" s="143">
        <v>-1.1961029436711956</v>
      </c>
      <c r="BC45" s="143">
        <v>-1.9205066900310319</v>
      </c>
      <c r="BD45" s="143">
        <v>0.65148329066979649</v>
      </c>
      <c r="BE45" s="143">
        <v>-1.5894378827709055</v>
      </c>
      <c r="BF45" s="143">
        <v>-0.8625319582321711</v>
      </c>
      <c r="BG45" s="143">
        <v>-1.6390501734872887</v>
      </c>
      <c r="BH45" s="143">
        <v>-0.18986170701391636</v>
      </c>
      <c r="BI45" s="143">
        <v>2.5584759067637686</v>
      </c>
      <c r="BJ45" s="142" t="e">
        <v>#DIV/0!</v>
      </c>
      <c r="BK45" s="234"/>
      <c r="BL45" s="95" t="s">
        <v>313</v>
      </c>
      <c r="BM45" s="92">
        <v>-257643</v>
      </c>
      <c r="BN45" s="108">
        <v>0</v>
      </c>
      <c r="BO45" s="100">
        <v>-166622</v>
      </c>
      <c r="BP45" s="93">
        <v>-2732</v>
      </c>
      <c r="BQ45" s="93">
        <v>2419</v>
      </c>
      <c r="BR45" s="93">
        <v>-33963</v>
      </c>
      <c r="BS45" s="93">
        <v>-21896</v>
      </c>
      <c r="BT45" s="94">
        <v>-110450</v>
      </c>
      <c r="BU45" s="102">
        <v>-39957</v>
      </c>
      <c r="BV45" s="100">
        <v>-51064</v>
      </c>
      <c r="BW45" s="93">
        <v>-36664</v>
      </c>
      <c r="BX45" s="93">
        <v>-25865</v>
      </c>
      <c r="BY45" s="93">
        <v>6187</v>
      </c>
      <c r="BZ45" s="93">
        <v>-11113</v>
      </c>
      <c r="CA45" s="93">
        <v>-6970</v>
      </c>
      <c r="CB45" s="93">
        <v>-3746</v>
      </c>
      <c r="CC45" s="93">
        <v>-4361</v>
      </c>
      <c r="CD45" s="93">
        <v>31468</v>
      </c>
      <c r="CE45" s="100">
        <v>0</v>
      </c>
    </row>
    <row r="46" spans="1:83" ht="12.75" customHeight="1">
      <c r="A46" s="69" t="s">
        <v>314</v>
      </c>
      <c r="B46" s="134">
        <v>-0.28528918054777641</v>
      </c>
      <c r="C46" s="135"/>
      <c r="D46" s="136">
        <v>-1.0134797536028084</v>
      </c>
      <c r="E46" s="137">
        <v>-0.16214068466131604</v>
      </c>
      <c r="F46" s="137">
        <v>-0.44500482088556392</v>
      </c>
      <c r="G46" s="137">
        <v>-1.667255557335634</v>
      </c>
      <c r="H46" s="137">
        <v>-1.6013297418430827</v>
      </c>
      <c r="I46" s="138">
        <v>-1.1137949801203972</v>
      </c>
      <c r="J46" s="139">
        <v>-0.53623579158680323</v>
      </c>
      <c r="K46" s="136">
        <v>-1.8158810143964477E-2</v>
      </c>
      <c r="L46" s="137">
        <v>4.4244515000868567E-2</v>
      </c>
      <c r="M46" s="137">
        <v>-0.10015784513007775</v>
      </c>
      <c r="N46" s="137">
        <v>0.57173285795288908</v>
      </c>
      <c r="O46" s="137">
        <v>0.25404576602501283</v>
      </c>
      <c r="P46" s="137">
        <v>0.16277293176019114</v>
      </c>
      <c r="Q46" s="137">
        <v>0.59118954097179266</v>
      </c>
      <c r="R46" s="137">
        <v>-0.35340189673266353</v>
      </c>
      <c r="S46" s="137">
        <v>-0.29181421874888702</v>
      </c>
      <c r="T46" s="136" t="e">
        <v>#DIV/0!</v>
      </c>
      <c r="V46" s="69" t="s">
        <v>314</v>
      </c>
      <c r="W46" s="74">
        <v>-44032</v>
      </c>
      <c r="X46" s="106">
        <v>0</v>
      </c>
      <c r="Y46" s="101">
        <v>-34077</v>
      </c>
      <c r="Z46" s="75">
        <v>-910</v>
      </c>
      <c r="AA46" s="75">
        <v>-1680</v>
      </c>
      <c r="AB46" s="75">
        <v>-7597</v>
      </c>
      <c r="AC46" s="75">
        <v>-6474</v>
      </c>
      <c r="AD46" s="76">
        <v>-17416</v>
      </c>
      <c r="AE46" s="103">
        <v>-8035</v>
      </c>
      <c r="AF46" s="101">
        <v>-1920</v>
      </c>
      <c r="AG46" s="75">
        <v>1340</v>
      </c>
      <c r="AH46" s="75">
        <v>-1323</v>
      </c>
      <c r="AI46" s="75">
        <v>5465</v>
      </c>
      <c r="AJ46" s="75">
        <v>1748</v>
      </c>
      <c r="AK46" s="75">
        <v>1304</v>
      </c>
      <c r="AL46" s="75">
        <v>1329</v>
      </c>
      <c r="AM46" s="75">
        <v>-8102</v>
      </c>
      <c r="AN46" s="75">
        <v>-3681</v>
      </c>
      <c r="AO46" s="101">
        <v>0</v>
      </c>
      <c r="AQ46" s="69" t="s">
        <v>314</v>
      </c>
      <c r="AR46" s="134">
        <v>-1.3381294087742912</v>
      </c>
      <c r="AS46" s="135" t="e">
        <v>#DIV/0!</v>
      </c>
      <c r="AT46" s="136">
        <v>-4.4145428479035349</v>
      </c>
      <c r="AU46" s="137">
        <v>-0.32162863633371508</v>
      </c>
      <c r="AV46" s="137">
        <v>0.5056785210975745</v>
      </c>
      <c r="AW46" s="137">
        <v>-7.1356771421643099</v>
      </c>
      <c r="AX46" s="137">
        <v>-5.5865139526383949</v>
      </c>
      <c r="AY46" s="138">
        <v>-5.8359017268983067</v>
      </c>
      <c r="AZ46" s="139">
        <v>-2.2533169807113396</v>
      </c>
      <c r="BA46" s="136">
        <v>-0.19506008286725995</v>
      </c>
      <c r="BB46" s="137">
        <v>-0.69439368946342395</v>
      </c>
      <c r="BC46" s="137">
        <v>-1.5334195928491168</v>
      </c>
      <c r="BD46" s="137">
        <v>2.4554189953660543</v>
      </c>
      <c r="BE46" s="137">
        <v>-1.4468383004257457</v>
      </c>
      <c r="BF46" s="137">
        <v>-0.66157937219286644</v>
      </c>
      <c r="BG46" s="137">
        <v>0.52634854587323421</v>
      </c>
      <c r="BH46" s="137">
        <v>-0.3488813375965627</v>
      </c>
      <c r="BI46" s="137">
        <v>1.6422932950600266</v>
      </c>
      <c r="BJ46" s="136" t="e">
        <v>#DIV/0!</v>
      </c>
      <c r="BL46" s="69" t="s">
        <v>314</v>
      </c>
      <c r="BM46" s="74">
        <v>-208733</v>
      </c>
      <c r="BN46" s="106">
        <v>0</v>
      </c>
      <c r="BO46" s="101">
        <v>-153715</v>
      </c>
      <c r="BP46" s="75">
        <v>-1808</v>
      </c>
      <c r="BQ46" s="75">
        <v>1891</v>
      </c>
      <c r="BR46" s="75">
        <v>-34429</v>
      </c>
      <c r="BS46" s="75">
        <v>-23539</v>
      </c>
      <c r="BT46" s="76">
        <v>-95830</v>
      </c>
      <c r="BU46" s="103">
        <v>-34357</v>
      </c>
      <c r="BV46" s="101">
        <v>-20661</v>
      </c>
      <c r="BW46" s="75">
        <v>-21187</v>
      </c>
      <c r="BX46" s="75">
        <v>-20550</v>
      </c>
      <c r="BY46" s="75">
        <v>23039</v>
      </c>
      <c r="BZ46" s="75">
        <v>-10127</v>
      </c>
      <c r="CA46" s="75">
        <v>-5344</v>
      </c>
      <c r="CB46" s="75">
        <v>1184</v>
      </c>
      <c r="CC46" s="75">
        <v>-7998</v>
      </c>
      <c r="CD46" s="75">
        <v>20322</v>
      </c>
      <c r="CE46" s="101">
        <v>0</v>
      </c>
    </row>
    <row r="47" spans="1:83" ht="12.75" customHeight="1">
      <c r="A47" s="69" t="s">
        <v>315</v>
      </c>
      <c r="B47" s="134">
        <v>-0.10877099689593495</v>
      </c>
      <c r="C47" s="135"/>
      <c r="D47" s="136">
        <v>-0.6131059739524658</v>
      </c>
      <c r="E47" s="137">
        <v>-5.4967510275172327E-2</v>
      </c>
      <c r="F47" s="137">
        <v>0.12505188322815552</v>
      </c>
      <c r="G47" s="137">
        <v>-0.92576473791573521</v>
      </c>
      <c r="H47" s="137">
        <v>-1.187738018928397</v>
      </c>
      <c r="I47" s="138">
        <v>-0.75634746583178591</v>
      </c>
      <c r="J47" s="139">
        <v>-0.28107057763392396</v>
      </c>
      <c r="K47" s="136">
        <v>7.4303833150768384E-2</v>
      </c>
      <c r="L47" s="137">
        <v>-2.4851780417189939E-2</v>
      </c>
      <c r="M47" s="137">
        <v>0.14807607199800454</v>
      </c>
      <c r="N47" s="137">
        <v>0.60489051117669224</v>
      </c>
      <c r="O47" s="137">
        <v>0.13307954474619521</v>
      </c>
      <c r="P47" s="137">
        <v>0.24812442361854536</v>
      </c>
      <c r="Q47" s="137">
        <v>-9.0213593950383419E-2</v>
      </c>
      <c r="R47" s="137">
        <v>0.29057042502600439</v>
      </c>
      <c r="S47" s="137">
        <v>-0.6761344572558059</v>
      </c>
      <c r="T47" s="136" t="e">
        <v>#DIV/0!</v>
      </c>
      <c r="V47" s="69" t="s">
        <v>315</v>
      </c>
      <c r="W47" s="74">
        <v>-16740</v>
      </c>
      <c r="X47" s="106">
        <v>0</v>
      </c>
      <c r="Y47" s="101">
        <v>-20406</v>
      </c>
      <c r="Z47" s="75">
        <v>-308</v>
      </c>
      <c r="AA47" s="75">
        <v>470</v>
      </c>
      <c r="AB47" s="75">
        <v>-4148</v>
      </c>
      <c r="AC47" s="75">
        <v>-4725</v>
      </c>
      <c r="AD47" s="76">
        <v>-11695</v>
      </c>
      <c r="AE47" s="103">
        <v>-4189</v>
      </c>
      <c r="AF47" s="101">
        <v>7855</v>
      </c>
      <c r="AG47" s="75">
        <v>-753</v>
      </c>
      <c r="AH47" s="75">
        <v>1954</v>
      </c>
      <c r="AI47" s="75">
        <v>5815</v>
      </c>
      <c r="AJ47" s="75">
        <v>918</v>
      </c>
      <c r="AK47" s="75">
        <v>1991</v>
      </c>
      <c r="AL47" s="75">
        <v>-204</v>
      </c>
      <c r="AM47" s="75">
        <v>6638</v>
      </c>
      <c r="AN47" s="75">
        <v>-8504</v>
      </c>
      <c r="AO47" s="101">
        <v>0</v>
      </c>
      <c r="AQ47" s="69" t="s">
        <v>315</v>
      </c>
      <c r="AR47" s="134">
        <v>-0.92174009547181246</v>
      </c>
      <c r="AS47" s="135" t="e">
        <v>#DIV/0!</v>
      </c>
      <c r="AT47" s="136">
        <v>-3.730813567875324</v>
      </c>
      <c r="AU47" s="137">
        <v>-0.45150498699700892</v>
      </c>
      <c r="AV47" s="137">
        <v>0.52061490791073251</v>
      </c>
      <c r="AW47" s="137">
        <v>-5.8698547061467821</v>
      </c>
      <c r="AX47" s="137">
        <v>-5.8331736297431931</v>
      </c>
      <c r="AY47" s="138">
        <v>-4.6934923605215229</v>
      </c>
      <c r="AZ47" s="139">
        <v>-1.9004273997920706</v>
      </c>
      <c r="BA47" s="136">
        <v>0.13216787591818768</v>
      </c>
      <c r="BB47" s="137">
        <v>-0.23163487519448633</v>
      </c>
      <c r="BC47" s="137">
        <v>-0.81350360443865899</v>
      </c>
      <c r="BD47" s="137">
        <v>3.4360835834176484</v>
      </c>
      <c r="BE47" s="137">
        <v>-0.58048488407573817</v>
      </c>
      <c r="BF47" s="137">
        <v>-0.25197069104697656</v>
      </c>
      <c r="BG47" s="137">
        <v>1.000952223419338</v>
      </c>
      <c r="BH47" s="137">
        <v>3.4056227705181463E-2</v>
      </c>
      <c r="BI47" s="137">
        <v>0.22094217315962172</v>
      </c>
      <c r="BJ47" s="136" t="e">
        <v>#DIV/0!</v>
      </c>
      <c r="BL47" s="69" t="s">
        <v>315</v>
      </c>
      <c r="BM47" s="74">
        <v>-143021</v>
      </c>
      <c r="BN47" s="106">
        <v>0</v>
      </c>
      <c r="BO47" s="101">
        <v>-128194</v>
      </c>
      <c r="BP47" s="75">
        <v>-2540</v>
      </c>
      <c r="BQ47" s="75">
        <v>1949</v>
      </c>
      <c r="BR47" s="75">
        <v>-27682</v>
      </c>
      <c r="BS47" s="75">
        <v>-24350</v>
      </c>
      <c r="BT47" s="76">
        <v>-75571</v>
      </c>
      <c r="BU47" s="103">
        <v>-28791</v>
      </c>
      <c r="BV47" s="101">
        <v>13964</v>
      </c>
      <c r="BW47" s="75">
        <v>-7033</v>
      </c>
      <c r="BX47" s="75">
        <v>-10839</v>
      </c>
      <c r="BY47" s="75">
        <v>32128</v>
      </c>
      <c r="BZ47" s="75">
        <v>-4033</v>
      </c>
      <c r="CA47" s="75">
        <v>-2032</v>
      </c>
      <c r="CB47" s="75">
        <v>2239</v>
      </c>
      <c r="CC47" s="75">
        <v>780</v>
      </c>
      <c r="CD47" s="75">
        <v>2754</v>
      </c>
      <c r="CE47" s="101">
        <v>0</v>
      </c>
    </row>
    <row r="48" spans="1:83" ht="12.75" customHeight="1">
      <c r="A48" s="69" t="s">
        <v>316</v>
      </c>
      <c r="B48" s="134">
        <v>9.7376037767160639E-3</v>
      </c>
      <c r="C48" s="135"/>
      <c r="D48" s="136">
        <v>-0.61576961528078122</v>
      </c>
      <c r="E48" s="137">
        <v>-0.13749435291050549</v>
      </c>
      <c r="F48" s="137">
        <v>-0.41268727711432085</v>
      </c>
      <c r="G48" s="137">
        <v>-1.1089985898169452</v>
      </c>
      <c r="H48" s="137">
        <v>-0.81635248925182591</v>
      </c>
      <c r="I48" s="138">
        <v>-0.64605174669870591</v>
      </c>
      <c r="J48" s="139">
        <v>-0.2092607644813782</v>
      </c>
      <c r="K48" s="136">
        <v>0.23608333809892468</v>
      </c>
      <c r="L48" s="137">
        <v>0.12171486238494733</v>
      </c>
      <c r="M48" s="137">
        <v>0.33203535858759015</v>
      </c>
      <c r="N48" s="137">
        <v>0.34110672018494714</v>
      </c>
      <c r="O48" s="137">
        <v>-4.7920246810984057E-2</v>
      </c>
      <c r="P48" s="137">
        <v>-6.10384492504501E-2</v>
      </c>
      <c r="Q48" s="137">
        <v>0.33285234988447154</v>
      </c>
      <c r="R48" s="137">
        <v>7.2017493703890878E-3</v>
      </c>
      <c r="S48" s="137">
        <v>1.0812225731928526</v>
      </c>
      <c r="T48" s="136" t="e">
        <v>#DIV/0!</v>
      </c>
      <c r="V48" s="69" t="s">
        <v>316</v>
      </c>
      <c r="W48" s="74">
        <v>1497</v>
      </c>
      <c r="X48" s="106">
        <v>0</v>
      </c>
      <c r="Y48" s="101">
        <v>-20369</v>
      </c>
      <c r="Z48" s="75">
        <v>-770</v>
      </c>
      <c r="AA48" s="75">
        <v>-1553</v>
      </c>
      <c r="AB48" s="75">
        <v>-4923</v>
      </c>
      <c r="AC48" s="75">
        <v>-3209</v>
      </c>
      <c r="AD48" s="76">
        <v>-9914</v>
      </c>
      <c r="AE48" s="103">
        <v>-3110</v>
      </c>
      <c r="AF48" s="101">
        <v>24976</v>
      </c>
      <c r="AG48" s="75">
        <v>3687</v>
      </c>
      <c r="AH48" s="75">
        <v>4388</v>
      </c>
      <c r="AI48" s="75">
        <v>3299</v>
      </c>
      <c r="AJ48" s="75">
        <v>-331</v>
      </c>
      <c r="AK48" s="75">
        <v>-491</v>
      </c>
      <c r="AL48" s="75">
        <v>752</v>
      </c>
      <c r="AM48" s="75">
        <v>165</v>
      </c>
      <c r="AN48" s="75">
        <v>13507</v>
      </c>
      <c r="AO48" s="101">
        <v>0</v>
      </c>
      <c r="AQ48" s="69" t="s">
        <v>316</v>
      </c>
      <c r="AR48" s="134">
        <v>-0.47229876470180621</v>
      </c>
      <c r="AS48" s="135" t="e">
        <v>#DIV/0!</v>
      </c>
      <c r="AT48" s="136">
        <v>-3.1100061066038576</v>
      </c>
      <c r="AU48" s="137">
        <v>-0.37427363125586144</v>
      </c>
      <c r="AV48" s="137">
        <v>-0.31149250396348416</v>
      </c>
      <c r="AW48" s="137">
        <v>-5.2137807737650537</v>
      </c>
      <c r="AX48" s="137">
        <v>-4.6824958316423526</v>
      </c>
      <c r="AY48" s="138">
        <v>-3.7226807443845988</v>
      </c>
      <c r="AZ48" s="139">
        <v>-1.3802091991780951</v>
      </c>
      <c r="BA48" s="136">
        <v>0.5053563316589571</v>
      </c>
      <c r="BB48" s="137">
        <v>0.26606277997256456</v>
      </c>
      <c r="BC48" s="137">
        <v>0.23260261691173678</v>
      </c>
      <c r="BD48" s="137">
        <v>3.1640906959957693</v>
      </c>
      <c r="BE48" s="137">
        <v>-0.25946408242751851</v>
      </c>
      <c r="BF48" s="137">
        <v>0.23277763439573107</v>
      </c>
      <c r="BG48" s="137">
        <v>1.5459599421216996</v>
      </c>
      <c r="BH48" s="137">
        <v>1.0606573806049013E-2</v>
      </c>
      <c r="BI48" s="137">
        <v>0.69102725116121366</v>
      </c>
      <c r="BJ48" s="136" t="e">
        <v>#DIV/0!</v>
      </c>
      <c r="BL48" s="69" t="s">
        <v>316</v>
      </c>
      <c r="BM48" s="74">
        <v>-72960</v>
      </c>
      <c r="BN48" s="106">
        <v>0</v>
      </c>
      <c r="BO48" s="101">
        <v>-105524</v>
      </c>
      <c r="BP48" s="75">
        <v>-2101</v>
      </c>
      <c r="BQ48" s="75">
        <v>-1171</v>
      </c>
      <c r="BR48" s="75">
        <v>-24147</v>
      </c>
      <c r="BS48" s="75">
        <v>-19153</v>
      </c>
      <c r="BT48" s="76">
        <v>-58952</v>
      </c>
      <c r="BU48" s="103">
        <v>-20756</v>
      </c>
      <c r="BV48" s="101">
        <v>53320</v>
      </c>
      <c r="BW48" s="75">
        <v>8048</v>
      </c>
      <c r="BX48" s="75">
        <v>3077</v>
      </c>
      <c r="BY48" s="75">
        <v>29764</v>
      </c>
      <c r="BZ48" s="75">
        <v>-1796</v>
      </c>
      <c r="CA48" s="75">
        <v>1867</v>
      </c>
      <c r="CB48" s="75">
        <v>3451</v>
      </c>
      <c r="CC48" s="75">
        <v>243</v>
      </c>
      <c r="CD48" s="75">
        <v>8666</v>
      </c>
      <c r="CE48" s="101">
        <v>0</v>
      </c>
    </row>
    <row r="49" spans="1:83" ht="12.75" customHeight="1">
      <c r="A49" s="117" t="s">
        <v>317</v>
      </c>
      <c r="B49" s="146">
        <v>52.348280368072906</v>
      </c>
      <c r="C49" s="141"/>
      <c r="D49" s="142">
        <v>-0.33164776895925341</v>
      </c>
      <c r="E49" s="143">
        <v>0.23889009088908786</v>
      </c>
      <c r="F49" s="143">
        <v>5.5768876697426251E-2</v>
      </c>
      <c r="G49" s="143">
        <v>-0.49112624176805841</v>
      </c>
      <c r="H49" s="143">
        <v>-0.47373429328435579</v>
      </c>
      <c r="I49" s="144">
        <v>-0.55390197541973496</v>
      </c>
      <c r="J49" s="145">
        <v>-0.17989662012819485</v>
      </c>
      <c r="K49" s="142">
        <v>0.16839409631441704</v>
      </c>
      <c r="L49" s="143">
        <v>4.8699296844145756E-2</v>
      </c>
      <c r="M49" s="143">
        <v>0.2844787146268235</v>
      </c>
      <c r="N49" s="143">
        <v>0.51646409636816326</v>
      </c>
      <c r="O49" s="143">
        <v>0.50608342989570954</v>
      </c>
      <c r="P49" s="143">
        <v>-9.7024579560178736E-3</v>
      </c>
      <c r="Q49" s="143">
        <v>0.20248987550621766</v>
      </c>
      <c r="R49" s="143">
        <v>0.26858408528003253</v>
      </c>
      <c r="S49" s="143">
        <v>-0.19267609113824413</v>
      </c>
      <c r="T49" s="142" t="e">
        <v>#DIV/0!</v>
      </c>
      <c r="V49" s="95" t="s">
        <v>317</v>
      </c>
      <c r="W49" s="92">
        <v>8048490</v>
      </c>
      <c r="X49" s="108">
        <v>254253</v>
      </c>
      <c r="Y49" s="100">
        <v>-10903</v>
      </c>
      <c r="Z49" s="93">
        <v>1336</v>
      </c>
      <c r="AA49" s="93">
        <v>209</v>
      </c>
      <c r="AB49" s="93">
        <v>-2156</v>
      </c>
      <c r="AC49" s="93">
        <v>-1847</v>
      </c>
      <c r="AD49" s="94">
        <v>-8445</v>
      </c>
      <c r="AE49" s="102">
        <v>-2668</v>
      </c>
      <c r="AF49" s="100">
        <v>17857</v>
      </c>
      <c r="AG49" s="93">
        <v>1477</v>
      </c>
      <c r="AH49" s="93">
        <v>3772</v>
      </c>
      <c r="AI49" s="93">
        <v>5012</v>
      </c>
      <c r="AJ49" s="93">
        <v>3494</v>
      </c>
      <c r="AK49" s="93">
        <v>-78</v>
      </c>
      <c r="AL49" s="93">
        <v>459</v>
      </c>
      <c r="AM49" s="93">
        <v>6154</v>
      </c>
      <c r="AN49" s="93">
        <v>-2433</v>
      </c>
      <c r="AO49" s="100">
        <v>7789951</v>
      </c>
      <c r="AQ49" s="95" t="s">
        <v>317</v>
      </c>
      <c r="AR49" s="140">
        <v>51.763185877770887</v>
      </c>
      <c r="AS49" s="141" t="e">
        <v>#DIV/0!</v>
      </c>
      <c r="AT49" s="147">
        <v>-2.5504286254719899</v>
      </c>
      <c r="AU49" s="148">
        <v>-0.11617112791117989</v>
      </c>
      <c r="AV49" s="148">
        <v>-0.67651328127483756</v>
      </c>
      <c r="AW49" s="148">
        <v>-4.1311594854924412</v>
      </c>
      <c r="AX49" s="148">
        <v>-4.0206387015229161</v>
      </c>
      <c r="AY49" s="149">
        <v>-3.0358203781761128</v>
      </c>
      <c r="AZ49" s="150">
        <v>-1.2014084281450677</v>
      </c>
      <c r="BA49" s="147">
        <v>0.46123377765672213</v>
      </c>
      <c r="BB49" s="148">
        <v>0.18988821326120231</v>
      </c>
      <c r="BC49" s="148">
        <v>0.66552351968143242</v>
      </c>
      <c r="BD49" s="148">
        <v>2.0495550631573822</v>
      </c>
      <c r="BE49" s="148">
        <v>0.84715833533168805</v>
      </c>
      <c r="BF49" s="148">
        <v>0.34027531593427973</v>
      </c>
      <c r="BG49" s="148">
        <v>1.0391412849587001</v>
      </c>
      <c r="BH49" s="148">
        <v>0.21177069965898632</v>
      </c>
      <c r="BI49" s="148">
        <v>-8.8075413482757714E-2</v>
      </c>
      <c r="BJ49" s="147" t="e">
        <v>#DIV/0!</v>
      </c>
      <c r="BL49" s="117" t="s">
        <v>317</v>
      </c>
      <c r="BM49" s="110">
        <v>7989215</v>
      </c>
      <c r="BN49" s="111">
        <v>254253</v>
      </c>
      <c r="BO49" s="112">
        <v>-85755</v>
      </c>
      <c r="BP49" s="113">
        <v>-652</v>
      </c>
      <c r="BQ49" s="113">
        <v>-2554</v>
      </c>
      <c r="BR49" s="113">
        <v>-18824</v>
      </c>
      <c r="BS49" s="113">
        <v>-16255</v>
      </c>
      <c r="BT49" s="114">
        <v>-47470</v>
      </c>
      <c r="BU49" s="116">
        <v>-18002</v>
      </c>
      <c r="BV49" s="112">
        <v>48768</v>
      </c>
      <c r="BW49" s="113">
        <v>5751</v>
      </c>
      <c r="BX49" s="113">
        <v>8791</v>
      </c>
      <c r="BY49" s="113">
        <v>19591</v>
      </c>
      <c r="BZ49" s="113">
        <v>5829</v>
      </c>
      <c r="CA49" s="113">
        <v>2726</v>
      </c>
      <c r="CB49" s="113">
        <v>2336</v>
      </c>
      <c r="CC49" s="113">
        <v>4855</v>
      </c>
      <c r="CD49" s="113">
        <v>-1111</v>
      </c>
      <c r="CE49" s="112">
        <v>7789951</v>
      </c>
    </row>
    <row r="50" spans="1:83" ht="12.75" customHeight="1">
      <c r="A50" s="69" t="s">
        <v>318</v>
      </c>
      <c r="B50" s="134">
        <v>0.10635100939109243</v>
      </c>
      <c r="C50" s="135">
        <v>-1.6794295445874741</v>
      </c>
      <c r="D50" s="136">
        <v>1.2116140377549378E-2</v>
      </c>
      <c r="E50" s="137">
        <v>-4.9412314547736536E-2</v>
      </c>
      <c r="F50" s="137">
        <v>0.34162733018641145</v>
      </c>
      <c r="G50" s="137">
        <v>-0.374969954330584</v>
      </c>
      <c r="H50" s="137">
        <v>0.42908611101089011</v>
      </c>
      <c r="I50" s="138">
        <v>-4.1815257028621211E-2</v>
      </c>
      <c r="J50" s="139">
        <v>-2.9654027341152744E-2</v>
      </c>
      <c r="K50" s="136">
        <v>0.31364654305325868</v>
      </c>
      <c r="L50" s="137">
        <v>0.34626570545828184</v>
      </c>
      <c r="M50" s="137">
        <v>4.0685685407160221E-2</v>
      </c>
      <c r="N50" s="137">
        <v>0.61273843952116547</v>
      </c>
      <c r="O50" s="137">
        <v>0.28246389217949641</v>
      </c>
      <c r="P50" s="137">
        <v>0.6252472500814843</v>
      </c>
      <c r="Q50" s="137">
        <v>0.21352751863412678</v>
      </c>
      <c r="R50" s="137">
        <v>0.57986558017679712</v>
      </c>
      <c r="S50" s="137">
        <v>-0.35721426825823244</v>
      </c>
      <c r="T50" s="136">
        <v>-5.25420506496177E-2</v>
      </c>
      <c r="V50" s="69" t="s">
        <v>318</v>
      </c>
      <c r="W50" s="74">
        <v>24911</v>
      </c>
      <c r="X50" s="106">
        <v>-4270</v>
      </c>
      <c r="Y50" s="101">
        <v>397</v>
      </c>
      <c r="Z50" s="75">
        <v>-277</v>
      </c>
      <c r="AA50" s="75">
        <v>1281</v>
      </c>
      <c r="AB50" s="75">
        <v>-1638</v>
      </c>
      <c r="AC50" s="75">
        <v>1665</v>
      </c>
      <c r="AD50" s="76">
        <v>-634</v>
      </c>
      <c r="AE50" s="103">
        <v>-439</v>
      </c>
      <c r="AF50" s="101">
        <v>33316</v>
      </c>
      <c r="AG50" s="75">
        <v>10507</v>
      </c>
      <c r="AH50" s="75">
        <v>541</v>
      </c>
      <c r="AI50" s="75">
        <v>5977</v>
      </c>
      <c r="AJ50" s="75">
        <v>1960</v>
      </c>
      <c r="AK50" s="75">
        <v>5026</v>
      </c>
      <c r="AL50" s="75">
        <v>485</v>
      </c>
      <c r="AM50" s="75">
        <v>13322</v>
      </c>
      <c r="AN50" s="75">
        <v>-4502</v>
      </c>
      <c r="AO50" s="101">
        <v>-4093</v>
      </c>
      <c r="AQ50" s="69" t="s">
        <v>318</v>
      </c>
      <c r="AR50" s="134">
        <v>52.359252019410874</v>
      </c>
      <c r="AS50" s="135" t="e">
        <v>#DIV/0!</v>
      </c>
      <c r="AT50" s="136">
        <v>-1.5407570053051156</v>
      </c>
      <c r="AU50" s="137">
        <v>-3.3908529065818094E-3</v>
      </c>
      <c r="AV50" s="137">
        <v>0.10828960951885236</v>
      </c>
      <c r="AW50" s="137">
        <v>-2.8712544246108807</v>
      </c>
      <c r="AX50" s="137">
        <v>-2.0401442881741505</v>
      </c>
      <c r="AY50" s="138">
        <v>-1.9846764456131538</v>
      </c>
      <c r="AZ50" s="139">
        <v>-0.69821447382635293</v>
      </c>
      <c r="BA50" s="136">
        <v>0.79463007001872032</v>
      </c>
      <c r="BB50" s="137">
        <v>0.4923490840155198</v>
      </c>
      <c r="BC50" s="137">
        <v>0.80744654408331229</v>
      </c>
      <c r="BD50" s="137">
        <v>2.0911631893697491</v>
      </c>
      <c r="BE50" s="137">
        <v>0.87574458585153447</v>
      </c>
      <c r="BF50" s="137">
        <v>0.803569203160448</v>
      </c>
      <c r="BG50" s="137">
        <v>0.65979746163711273</v>
      </c>
      <c r="BH50" s="137">
        <v>1.1503314551458699</v>
      </c>
      <c r="BI50" s="137">
        <v>-0.15360909823826097</v>
      </c>
      <c r="BJ50" s="136" t="e">
        <v>#DIV/0!</v>
      </c>
      <c r="BL50" s="69" t="s">
        <v>318</v>
      </c>
      <c r="BM50" s="74">
        <v>8058158</v>
      </c>
      <c r="BN50" s="106">
        <v>249983</v>
      </c>
      <c r="BO50" s="101">
        <v>-51281</v>
      </c>
      <c r="BP50" s="75">
        <v>-19</v>
      </c>
      <c r="BQ50" s="75">
        <v>407</v>
      </c>
      <c r="BR50" s="75">
        <v>-12865</v>
      </c>
      <c r="BS50" s="75">
        <v>-8116</v>
      </c>
      <c r="BT50" s="76">
        <v>-30688</v>
      </c>
      <c r="BU50" s="103">
        <v>-10406</v>
      </c>
      <c r="BV50" s="101">
        <v>84004</v>
      </c>
      <c r="BW50" s="75">
        <v>14918</v>
      </c>
      <c r="BX50" s="75">
        <v>10655</v>
      </c>
      <c r="BY50" s="75">
        <v>20103</v>
      </c>
      <c r="BZ50" s="75">
        <v>6041</v>
      </c>
      <c r="CA50" s="75">
        <v>6448</v>
      </c>
      <c r="CB50" s="75">
        <v>1492</v>
      </c>
      <c r="CC50" s="75">
        <v>26279</v>
      </c>
      <c r="CD50" s="75">
        <v>-1932</v>
      </c>
      <c r="CE50" s="101">
        <v>7785858</v>
      </c>
    </row>
    <row r="51" spans="1:83" ht="12.75" customHeight="1">
      <c r="A51" s="69" t="s">
        <v>319</v>
      </c>
      <c r="B51" s="134">
        <v>9.9734351630753615E-2</v>
      </c>
      <c r="C51" s="135">
        <v>0.91886248264883008</v>
      </c>
      <c r="D51" s="136">
        <v>-7.8852175972177196E-2</v>
      </c>
      <c r="E51" s="137">
        <v>4.104855866016166E-3</v>
      </c>
      <c r="F51" s="137">
        <v>9.2757228552220461E-2</v>
      </c>
      <c r="G51" s="137">
        <v>-0.10546947704143106</v>
      </c>
      <c r="H51" s="137">
        <v>0.16833504833217994</v>
      </c>
      <c r="I51" s="138">
        <v>-0.20804204917129754</v>
      </c>
      <c r="J51" s="139">
        <v>-0.22196440866586453</v>
      </c>
      <c r="K51" s="136">
        <v>0.27436627818366865</v>
      </c>
      <c r="L51" s="137">
        <v>0.32431470250735561</v>
      </c>
      <c r="M51" s="137">
        <v>0.12824685941783542</v>
      </c>
      <c r="N51" s="137">
        <v>1.1850007234312177</v>
      </c>
      <c r="O51" s="137">
        <v>0.43514875246819518</v>
      </c>
      <c r="P51" s="137">
        <v>0.34356656463105928</v>
      </c>
      <c r="Q51" s="137">
        <v>0.60055706390418351</v>
      </c>
      <c r="R51" s="137">
        <v>0.32504584007537751</v>
      </c>
      <c r="S51" s="137">
        <v>-0.68967659017395988</v>
      </c>
      <c r="T51" s="136">
        <v>-2.9245331728366963E-2</v>
      </c>
      <c r="V51" s="69" t="s">
        <v>319</v>
      </c>
      <c r="W51" s="74">
        <v>23386</v>
      </c>
      <c r="X51" s="106">
        <v>2297</v>
      </c>
      <c r="Y51" s="101">
        <v>-2584</v>
      </c>
      <c r="Z51" s="75">
        <v>23</v>
      </c>
      <c r="AA51" s="75">
        <v>349</v>
      </c>
      <c r="AB51" s="75">
        <v>-459</v>
      </c>
      <c r="AC51" s="75">
        <v>656</v>
      </c>
      <c r="AD51" s="76">
        <v>-3153</v>
      </c>
      <c r="AE51" s="103">
        <v>-3285</v>
      </c>
      <c r="AF51" s="101">
        <v>29235</v>
      </c>
      <c r="AG51" s="75">
        <v>9875</v>
      </c>
      <c r="AH51" s="75">
        <v>1706</v>
      </c>
      <c r="AI51" s="75">
        <v>11630</v>
      </c>
      <c r="AJ51" s="75">
        <v>3028</v>
      </c>
      <c r="AK51" s="75">
        <v>2779</v>
      </c>
      <c r="AL51" s="75">
        <v>1367</v>
      </c>
      <c r="AM51" s="75">
        <v>7511</v>
      </c>
      <c r="AN51" s="75">
        <v>-8661</v>
      </c>
      <c r="AO51" s="101">
        <v>-2277</v>
      </c>
      <c r="AQ51" s="69" t="s">
        <v>319</v>
      </c>
      <c r="AR51" s="134">
        <v>52.67727512574973</v>
      </c>
      <c r="AS51" s="135" t="e">
        <v>#DIV/0!</v>
      </c>
      <c r="AT51" s="136">
        <v>-1.0114897912356868</v>
      </c>
      <c r="AU51" s="137">
        <v>5.5711997542950975E-2</v>
      </c>
      <c r="AV51" s="137">
        <v>7.6000361400319072E-2</v>
      </c>
      <c r="AW51" s="137">
        <v>-2.0670670445176342</v>
      </c>
      <c r="AX51" s="137">
        <v>-0.69576941667303105</v>
      </c>
      <c r="AY51" s="138">
        <v>-1.4431573514615326</v>
      </c>
      <c r="AZ51" s="139">
        <v>-0.63935555758910523</v>
      </c>
      <c r="BA51" s="136">
        <v>0.99613254733410539</v>
      </c>
      <c r="BB51" s="137">
        <v>0.84332190791596151</v>
      </c>
      <c r="BC51" s="137">
        <v>0.7874867768507432</v>
      </c>
      <c r="BD51" s="137">
        <v>2.6798435810105214</v>
      </c>
      <c r="BE51" s="137">
        <v>1.1800541744904969</v>
      </c>
      <c r="BF51" s="137">
        <v>0.89954016044038188</v>
      </c>
      <c r="BG51" s="137">
        <v>1.3557536538512549</v>
      </c>
      <c r="BH51" s="137">
        <v>1.1851024176054326</v>
      </c>
      <c r="BI51" s="137">
        <v>-0.16722247393202716</v>
      </c>
      <c r="BJ51" s="136" t="e">
        <v>#DIV/0!</v>
      </c>
      <c r="BL51" s="69" t="s">
        <v>319</v>
      </c>
      <c r="BM51" s="74">
        <v>8098284</v>
      </c>
      <c r="BN51" s="106">
        <v>252280</v>
      </c>
      <c r="BO51" s="101">
        <v>-33459</v>
      </c>
      <c r="BP51" s="75">
        <v>312</v>
      </c>
      <c r="BQ51" s="75">
        <v>286</v>
      </c>
      <c r="BR51" s="75">
        <v>-9176</v>
      </c>
      <c r="BS51" s="75">
        <v>-2735</v>
      </c>
      <c r="BT51" s="76">
        <v>-22146</v>
      </c>
      <c r="BU51" s="103">
        <v>-9502</v>
      </c>
      <c r="BV51" s="101">
        <v>105384</v>
      </c>
      <c r="BW51" s="75">
        <v>25546</v>
      </c>
      <c r="BX51" s="75">
        <v>10407</v>
      </c>
      <c r="BY51" s="75">
        <v>25918</v>
      </c>
      <c r="BZ51" s="75">
        <v>8151</v>
      </c>
      <c r="CA51" s="75">
        <v>7236</v>
      </c>
      <c r="CB51" s="75">
        <v>3063</v>
      </c>
      <c r="CC51" s="75">
        <v>27152</v>
      </c>
      <c r="CD51" s="75">
        <v>-2089</v>
      </c>
      <c r="CE51" s="101">
        <v>7783581</v>
      </c>
    </row>
    <row r="52" spans="1:83" ht="12.75" customHeight="1">
      <c r="A52" s="69" t="s">
        <v>320</v>
      </c>
      <c r="B52" s="134">
        <v>-1.6884179894094409E-2</v>
      </c>
      <c r="C52" s="135">
        <v>2.0726970033296377</v>
      </c>
      <c r="D52" s="136">
        <v>-0.14533809507231155</v>
      </c>
      <c r="E52" s="137">
        <v>-4.0689944408256462E-2</v>
      </c>
      <c r="F52" s="137">
        <v>3.584705257568821E-2</v>
      </c>
      <c r="G52" s="137">
        <v>-4.3704484080087092E-3</v>
      </c>
      <c r="H52" s="137">
        <v>0.22287405054373099</v>
      </c>
      <c r="I52" s="138">
        <v>-0.36478300138983455</v>
      </c>
      <c r="J52" s="139">
        <v>-0.32986113462478706</v>
      </c>
      <c r="K52" s="136">
        <v>-2.8049456517209581E-2</v>
      </c>
      <c r="L52" s="137">
        <v>-9.4541071515674702E-2</v>
      </c>
      <c r="M52" s="137">
        <v>9.72256528571247E-2</v>
      </c>
      <c r="N52" s="137">
        <v>-9.6469109745189741E-2</v>
      </c>
      <c r="O52" s="137">
        <v>0.29690276756304534</v>
      </c>
      <c r="P52" s="137">
        <v>0.4354109606762524</v>
      </c>
      <c r="Q52" s="137">
        <v>-1.7468087986760583E-2</v>
      </c>
      <c r="R52" s="137">
        <v>1.0827076490915744E-2</v>
      </c>
      <c r="S52" s="137">
        <v>-0.50242754451166327</v>
      </c>
      <c r="T52" s="136">
        <v>4.4131358047150293E-2</v>
      </c>
      <c r="V52" s="69" t="s">
        <v>320</v>
      </c>
      <c r="W52" s="74">
        <v>-3963</v>
      </c>
      <c r="X52" s="106">
        <v>5229</v>
      </c>
      <c r="Y52" s="101">
        <v>-4759</v>
      </c>
      <c r="Z52" s="75">
        <v>-228</v>
      </c>
      <c r="AA52" s="75">
        <v>135</v>
      </c>
      <c r="AB52" s="75">
        <v>-19</v>
      </c>
      <c r="AC52" s="75">
        <v>870</v>
      </c>
      <c r="AD52" s="76">
        <v>-5517</v>
      </c>
      <c r="AE52" s="103">
        <v>-4871</v>
      </c>
      <c r="AF52" s="101">
        <v>-2997</v>
      </c>
      <c r="AG52" s="75">
        <v>-2888</v>
      </c>
      <c r="AH52" s="75">
        <v>1295</v>
      </c>
      <c r="AI52" s="75">
        <v>-958</v>
      </c>
      <c r="AJ52" s="75">
        <v>2075</v>
      </c>
      <c r="AK52" s="75">
        <v>3534</v>
      </c>
      <c r="AL52" s="75">
        <v>-40</v>
      </c>
      <c r="AM52" s="75">
        <v>251</v>
      </c>
      <c r="AN52" s="75">
        <v>-6266</v>
      </c>
      <c r="AO52" s="101">
        <v>3435</v>
      </c>
      <c r="AQ52" s="69" t="s">
        <v>320</v>
      </c>
      <c r="AR52" s="134">
        <v>52.63663366935527</v>
      </c>
      <c r="AS52" s="135" t="e">
        <v>#DIV/0!</v>
      </c>
      <c r="AT52" s="136">
        <v>-0.54293139761109055</v>
      </c>
      <c r="AU52" s="137">
        <v>0.15270369582283116</v>
      </c>
      <c r="AV52" s="137">
        <v>0.52673570622343568</v>
      </c>
      <c r="AW52" s="137">
        <v>-0.97314067942166904</v>
      </c>
      <c r="AX52" s="137">
        <v>0.34472056858374511</v>
      </c>
      <c r="AY52" s="138">
        <v>-1.1641451938099401</v>
      </c>
      <c r="AZ52" s="139">
        <v>-0.75943614411687621</v>
      </c>
      <c r="BA52" s="136">
        <v>0.72999694180402308</v>
      </c>
      <c r="BB52" s="137">
        <v>0.62550735303330551</v>
      </c>
      <c r="BC52" s="137">
        <v>0.55161116616664341</v>
      </c>
      <c r="BD52" s="137">
        <v>2.2320687931825178</v>
      </c>
      <c r="BE52" s="137">
        <v>1.5291135573580528</v>
      </c>
      <c r="BF52" s="137">
        <v>1.4007612697780836</v>
      </c>
      <c r="BG52" s="137">
        <v>1.0018616716223061</v>
      </c>
      <c r="BH52" s="137">
        <v>1.1887704444032199</v>
      </c>
      <c r="BI52" s="137">
        <v>-1.7313130721185122</v>
      </c>
      <c r="BJ52" s="136" t="e">
        <v>#DIV/0!</v>
      </c>
      <c r="BL52" s="69" t="s">
        <v>320</v>
      </c>
      <c r="BM52" s="74">
        <v>8092824</v>
      </c>
      <c r="BN52" s="106">
        <v>257509</v>
      </c>
      <c r="BO52" s="101">
        <v>-17849</v>
      </c>
      <c r="BP52" s="75">
        <v>854</v>
      </c>
      <c r="BQ52" s="75">
        <v>1974</v>
      </c>
      <c r="BR52" s="75">
        <v>-4272</v>
      </c>
      <c r="BS52" s="75">
        <v>1344</v>
      </c>
      <c r="BT52" s="76">
        <v>-17749</v>
      </c>
      <c r="BU52" s="103">
        <v>-11263</v>
      </c>
      <c r="BV52" s="101">
        <v>77411</v>
      </c>
      <c r="BW52" s="75">
        <v>18971</v>
      </c>
      <c r="BX52" s="75">
        <v>7314</v>
      </c>
      <c r="BY52" s="75">
        <v>21661</v>
      </c>
      <c r="BZ52" s="75">
        <v>10557</v>
      </c>
      <c r="CA52" s="75">
        <v>11261</v>
      </c>
      <c r="CB52" s="75">
        <v>2271</v>
      </c>
      <c r="CC52" s="75">
        <v>27238</v>
      </c>
      <c r="CD52" s="75">
        <v>-21862</v>
      </c>
      <c r="CE52" s="101">
        <v>7787016</v>
      </c>
    </row>
    <row r="53" spans="1:83" ht="12.75" customHeight="1">
      <c r="A53" s="69" t="s">
        <v>321</v>
      </c>
      <c r="B53" s="134">
        <v>9.3225956871045845E-2</v>
      </c>
      <c r="C53" s="135">
        <v>0.25436004178494009</v>
      </c>
      <c r="D53" s="136">
        <v>-0.1613004350585312</v>
      </c>
      <c r="E53" s="137">
        <v>-2.5887910702770967E-2</v>
      </c>
      <c r="F53" s="137">
        <v>0.43266487053232883</v>
      </c>
      <c r="G53" s="137">
        <v>-0.22382274526763224</v>
      </c>
      <c r="H53" s="137">
        <v>0.2264681449293926</v>
      </c>
      <c r="I53" s="138">
        <v>-0.44276652095808222</v>
      </c>
      <c r="J53" s="139">
        <v>-3.1389899926004272E-2</v>
      </c>
      <c r="K53" s="136">
        <v>0.22540415375751355</v>
      </c>
      <c r="L53" s="137">
        <v>0.19024407666252685</v>
      </c>
      <c r="M53" s="137">
        <v>-0.138233846966207</v>
      </c>
      <c r="N53" s="137">
        <v>9.0111338909348859E-2</v>
      </c>
      <c r="O53" s="137">
        <v>0.40758562936100695</v>
      </c>
      <c r="P53" s="137">
        <v>0.28190058404207186</v>
      </c>
      <c r="Q53" s="137">
        <v>-0.12448187150849721</v>
      </c>
      <c r="R53" s="137">
        <v>0.39615908989942827</v>
      </c>
      <c r="S53" s="137">
        <v>0.41623719959802408</v>
      </c>
      <c r="T53" s="136">
        <v>3.7010325906616792E-2</v>
      </c>
      <c r="V53" s="69" t="s">
        <v>321</v>
      </c>
      <c r="W53" s="74">
        <v>21878</v>
      </c>
      <c r="X53" s="106">
        <v>655</v>
      </c>
      <c r="Y53" s="101">
        <v>-5274</v>
      </c>
      <c r="Z53" s="75">
        <v>-145</v>
      </c>
      <c r="AA53" s="75">
        <v>1630</v>
      </c>
      <c r="AB53" s="75">
        <v>-973</v>
      </c>
      <c r="AC53" s="75">
        <v>886</v>
      </c>
      <c r="AD53" s="76">
        <v>-6672</v>
      </c>
      <c r="AE53" s="103">
        <v>-462</v>
      </c>
      <c r="AF53" s="101">
        <v>24077</v>
      </c>
      <c r="AG53" s="75">
        <v>5806</v>
      </c>
      <c r="AH53" s="75">
        <v>-1843</v>
      </c>
      <c r="AI53" s="75">
        <v>894</v>
      </c>
      <c r="AJ53" s="75">
        <v>2857</v>
      </c>
      <c r="AK53" s="75">
        <v>2298</v>
      </c>
      <c r="AL53" s="75">
        <v>-285</v>
      </c>
      <c r="AM53" s="75">
        <v>9185</v>
      </c>
      <c r="AN53" s="75">
        <v>5165</v>
      </c>
      <c r="AO53" s="101">
        <v>2882</v>
      </c>
      <c r="AQ53" s="69" t="s">
        <v>321</v>
      </c>
      <c r="AR53" s="134">
        <v>0.28267484379602692</v>
      </c>
      <c r="AS53" s="135">
        <v>1.5382316039535437</v>
      </c>
      <c r="AT53" s="136">
        <v>-0.37294517736411459</v>
      </c>
      <c r="AU53" s="137">
        <v>-0.11184664700877311</v>
      </c>
      <c r="AV53" s="137">
        <v>0.90540576579458687</v>
      </c>
      <c r="AW53" s="137">
        <v>-0.70713198347202022</v>
      </c>
      <c r="AX53" s="137">
        <v>1.0506811258807147</v>
      </c>
      <c r="AY53" s="138">
        <v>-1.0536917133900481</v>
      </c>
      <c r="AZ53" s="139">
        <v>-0.61179163013389548</v>
      </c>
      <c r="BA53" s="136">
        <v>0.78732663111076295</v>
      </c>
      <c r="BB53" s="137">
        <v>0.76786817713696554</v>
      </c>
      <c r="BC53" s="137">
        <v>0.12777260537291113</v>
      </c>
      <c r="BD53" s="137">
        <v>1.7984390906006009</v>
      </c>
      <c r="BE53" s="137">
        <v>1.4296131685819446</v>
      </c>
      <c r="BF53" s="137">
        <v>1.6964776660089997</v>
      </c>
      <c r="BG53" s="137">
        <v>0.67228148650373409</v>
      </c>
      <c r="BH53" s="137">
        <v>1.3175162322752954</v>
      </c>
      <c r="BI53" s="137">
        <v>-1.1317868330598557</v>
      </c>
      <c r="BJ53" s="136">
        <v>-6.8036371474455848E-4</v>
      </c>
      <c r="BL53" s="69" t="s">
        <v>321</v>
      </c>
      <c r="BM53" s="74">
        <v>66212</v>
      </c>
      <c r="BN53" s="106">
        <v>3911</v>
      </c>
      <c r="BO53" s="101">
        <v>-12220</v>
      </c>
      <c r="BP53" s="75">
        <v>-627</v>
      </c>
      <c r="BQ53" s="75">
        <v>3395</v>
      </c>
      <c r="BR53" s="75">
        <v>-3089</v>
      </c>
      <c r="BS53" s="75">
        <v>4077</v>
      </c>
      <c r="BT53" s="76">
        <v>-15976</v>
      </c>
      <c r="BU53" s="103">
        <v>-9057</v>
      </c>
      <c r="BV53" s="101">
        <v>83631</v>
      </c>
      <c r="BW53" s="75">
        <v>23300</v>
      </c>
      <c r="BX53" s="75">
        <v>1699</v>
      </c>
      <c r="BY53" s="75">
        <v>17543</v>
      </c>
      <c r="BZ53" s="75">
        <v>9920</v>
      </c>
      <c r="CA53" s="75">
        <v>13637</v>
      </c>
      <c r="CB53" s="75">
        <v>1527</v>
      </c>
      <c r="CC53" s="75">
        <v>30269</v>
      </c>
      <c r="CD53" s="75">
        <v>-14264</v>
      </c>
      <c r="CE53" s="101">
        <v>-53</v>
      </c>
    </row>
    <row r="54" spans="1:83" ht="12.75" customHeight="1">
      <c r="A54" s="69" t="s">
        <v>322</v>
      </c>
      <c r="B54" s="134">
        <v>0.11393982977396799</v>
      </c>
      <c r="C54" s="135">
        <v>0.46443346090081494</v>
      </c>
      <c r="D54" s="136">
        <v>-0.17415139867926754</v>
      </c>
      <c r="E54" s="137">
        <v>3.4288040974206346E-2</v>
      </c>
      <c r="F54" s="137">
        <v>0.36208423083530228</v>
      </c>
      <c r="G54" s="137">
        <v>-0.10536120217823353</v>
      </c>
      <c r="H54" s="137">
        <v>0.24457360288285823</v>
      </c>
      <c r="I54" s="138">
        <v>-0.51652527601007137</v>
      </c>
      <c r="J54" s="139">
        <v>9.5422635961961433E-2</v>
      </c>
      <c r="K54" s="136">
        <v>0.17824952299128061</v>
      </c>
      <c r="L54" s="137">
        <v>-2.7308330676090176E-2</v>
      </c>
      <c r="M54" s="137">
        <v>-0.16599006312879583</v>
      </c>
      <c r="N54" s="137">
        <v>0.59959718026183495</v>
      </c>
      <c r="O54" s="137">
        <v>0.21298240728373496</v>
      </c>
      <c r="P54" s="137">
        <v>-3.5841899302613278E-2</v>
      </c>
      <c r="Q54" s="137">
        <v>-0.32624287163698362</v>
      </c>
      <c r="R54" s="137">
        <v>0.41792363098649421</v>
      </c>
      <c r="S54" s="137">
        <v>0.48040037109444711</v>
      </c>
      <c r="T54" s="136">
        <v>0.13816612232919745</v>
      </c>
      <c r="V54" s="69" t="s">
        <v>322</v>
      </c>
      <c r="W54" s="74">
        <v>26764</v>
      </c>
      <c r="X54" s="106">
        <v>1199</v>
      </c>
      <c r="Y54" s="101">
        <v>-5685</v>
      </c>
      <c r="Z54" s="75">
        <v>192</v>
      </c>
      <c r="AA54" s="75">
        <v>1370</v>
      </c>
      <c r="AB54" s="75">
        <v>-457</v>
      </c>
      <c r="AC54" s="75">
        <v>959</v>
      </c>
      <c r="AD54" s="76">
        <v>-7749</v>
      </c>
      <c r="AE54" s="103">
        <v>1404</v>
      </c>
      <c r="AF54" s="101">
        <v>19083</v>
      </c>
      <c r="AG54" s="75">
        <v>-835</v>
      </c>
      <c r="AH54" s="75">
        <v>-2210</v>
      </c>
      <c r="AI54" s="75">
        <v>5954</v>
      </c>
      <c r="AJ54" s="75">
        <v>1499</v>
      </c>
      <c r="AK54" s="75">
        <v>-293</v>
      </c>
      <c r="AL54" s="75">
        <v>-746</v>
      </c>
      <c r="AM54" s="75">
        <v>9728</v>
      </c>
      <c r="AN54" s="75">
        <v>5986</v>
      </c>
      <c r="AO54" s="101">
        <v>10763</v>
      </c>
      <c r="AQ54" s="69" t="s">
        <v>322</v>
      </c>
      <c r="AR54" s="134">
        <v>0.29027703086237366</v>
      </c>
      <c r="AS54" s="135">
        <v>3.7522551533504256</v>
      </c>
      <c r="AT54" s="136">
        <v>-0.55849555907230286</v>
      </c>
      <c r="AU54" s="137">
        <v>-2.8198575079596555E-2</v>
      </c>
      <c r="AV54" s="137">
        <v>0.92597760537513896</v>
      </c>
      <c r="AW54" s="137">
        <v>-0.43842213985849643</v>
      </c>
      <c r="AX54" s="137">
        <v>0.86502659745084642</v>
      </c>
      <c r="AY54" s="138">
        <v>-1.5235962440261264</v>
      </c>
      <c r="AZ54" s="139">
        <v>-0.48744330110063183</v>
      </c>
      <c r="BA54" s="136">
        <v>0.6512902676035548</v>
      </c>
      <c r="BB54" s="137">
        <v>0.39272457848942288</v>
      </c>
      <c r="BC54" s="137">
        <v>-7.9083057507367549E-2</v>
      </c>
      <c r="BD54" s="137">
        <v>1.7851429642747219</v>
      </c>
      <c r="BE54" s="137">
        <v>1.3593368723898935</v>
      </c>
      <c r="BF54" s="137">
        <v>1.0283507321342977</v>
      </c>
      <c r="BG54" s="137">
        <v>0.13004015429087801</v>
      </c>
      <c r="BH54" s="137">
        <v>1.1543866041819228</v>
      </c>
      <c r="BI54" s="137">
        <v>-0.30068338580959697</v>
      </c>
      <c r="BJ54" s="136">
        <v>0.1901267657334671</v>
      </c>
      <c r="BL54" s="69" t="s">
        <v>322</v>
      </c>
      <c r="BM54" s="74">
        <v>68065</v>
      </c>
      <c r="BN54" s="106">
        <v>9380</v>
      </c>
      <c r="BO54" s="101">
        <v>-18302</v>
      </c>
      <c r="BP54" s="75">
        <v>-158</v>
      </c>
      <c r="BQ54" s="75">
        <v>3484</v>
      </c>
      <c r="BR54" s="75">
        <v>-1908</v>
      </c>
      <c r="BS54" s="75">
        <v>3371</v>
      </c>
      <c r="BT54" s="76">
        <v>-23091</v>
      </c>
      <c r="BU54" s="103">
        <v>-7214</v>
      </c>
      <c r="BV54" s="101">
        <v>69398</v>
      </c>
      <c r="BW54" s="75">
        <v>11958</v>
      </c>
      <c r="BX54" s="75">
        <v>-1052</v>
      </c>
      <c r="BY54" s="75">
        <v>17520</v>
      </c>
      <c r="BZ54" s="75">
        <v>9459</v>
      </c>
      <c r="CA54" s="75">
        <v>8318</v>
      </c>
      <c r="CB54" s="75">
        <v>296</v>
      </c>
      <c r="CC54" s="75">
        <v>26675</v>
      </c>
      <c r="CD54" s="75">
        <v>-3776</v>
      </c>
      <c r="CE54" s="101">
        <v>14803</v>
      </c>
    </row>
    <row r="55" spans="1:83" ht="12.75" customHeight="1">
      <c r="A55" s="69" t="s">
        <v>323</v>
      </c>
      <c r="B55" s="134">
        <v>7.3438251803947807E-3</v>
      </c>
      <c r="C55" s="135">
        <v>-1.0464098579982539</v>
      </c>
      <c r="D55" s="136">
        <v>-0.16801095891756379</v>
      </c>
      <c r="E55" s="137">
        <v>-9.711615020154829E-2</v>
      </c>
      <c r="F55" s="137">
        <v>0.405809314390293</v>
      </c>
      <c r="G55" s="137">
        <v>-7.5469259547322753E-2</v>
      </c>
      <c r="H55" s="137">
        <v>-0.11600987101534344</v>
      </c>
      <c r="I55" s="138">
        <v>-0.38118070203180254</v>
      </c>
      <c r="J55" s="139">
        <v>-0.43069000708197969</v>
      </c>
      <c r="K55" s="136">
        <v>9.9852100661057541E-2</v>
      </c>
      <c r="L55" s="137">
        <v>1.128616479764144E-2</v>
      </c>
      <c r="M55" s="137">
        <v>-0.1807861149041301</v>
      </c>
      <c r="N55" s="137">
        <v>9.6000416435582103E-2</v>
      </c>
      <c r="O55" s="137">
        <v>0.4321485638291156</v>
      </c>
      <c r="P55" s="137">
        <v>0.13154899863678793</v>
      </c>
      <c r="Q55" s="137">
        <v>-0.49403732921489141</v>
      </c>
      <c r="R55" s="137">
        <v>0.51432644284781226</v>
      </c>
      <c r="S55" s="137">
        <v>-0.25646350327068745</v>
      </c>
      <c r="T55" s="136">
        <v>7.1147816832439759E-2</v>
      </c>
      <c r="V55" s="69" t="s">
        <v>323</v>
      </c>
      <c r="W55" s="74">
        <v>1727</v>
      </c>
      <c r="X55" s="106">
        <v>-2714</v>
      </c>
      <c r="Y55" s="101">
        <v>-5475</v>
      </c>
      <c r="Z55" s="75">
        <v>-544</v>
      </c>
      <c r="AA55" s="75">
        <v>1541</v>
      </c>
      <c r="AB55" s="75">
        <v>-327</v>
      </c>
      <c r="AC55" s="75">
        <v>-456</v>
      </c>
      <c r="AD55" s="76">
        <v>-5689</v>
      </c>
      <c r="AE55" s="103">
        <v>-6343</v>
      </c>
      <c r="AF55" s="101">
        <v>10709</v>
      </c>
      <c r="AG55" s="75">
        <v>345</v>
      </c>
      <c r="AH55" s="75">
        <v>-2403</v>
      </c>
      <c r="AI55" s="75">
        <v>959</v>
      </c>
      <c r="AJ55" s="75">
        <v>3048</v>
      </c>
      <c r="AK55" s="75">
        <v>1075</v>
      </c>
      <c r="AL55" s="75">
        <v>-1126</v>
      </c>
      <c r="AM55" s="75">
        <v>12022</v>
      </c>
      <c r="AN55" s="75">
        <v>-3211</v>
      </c>
      <c r="AO55" s="101">
        <v>5550</v>
      </c>
      <c r="AQ55" s="69" t="s">
        <v>323</v>
      </c>
      <c r="AR55" s="134">
        <v>0.19771063642834985</v>
      </c>
      <c r="AS55" s="135">
        <v>1.731805929919128</v>
      </c>
      <c r="AT55" s="136">
        <v>-0.64722636034196812</v>
      </c>
      <c r="AU55" s="137">
        <v>-0.12938688463151049</v>
      </c>
      <c r="AV55" s="137">
        <v>1.2416356877323453</v>
      </c>
      <c r="AW55" s="137">
        <v>-0.40852191434841423</v>
      </c>
      <c r="AX55" s="137">
        <v>0.57870400020494372</v>
      </c>
      <c r="AY55" s="138">
        <v>-1.6944524155550811</v>
      </c>
      <c r="AZ55" s="139">
        <v>-0.69561354441918244</v>
      </c>
      <c r="BA55" s="136">
        <v>0.47612010408528693</v>
      </c>
      <c r="BB55" s="137">
        <v>7.9482590595580938E-2</v>
      </c>
      <c r="BC55" s="137">
        <v>-0.38747613466841857</v>
      </c>
      <c r="BD55" s="137">
        <v>0.68968364576704744</v>
      </c>
      <c r="BE55" s="137">
        <v>1.3563090764964647</v>
      </c>
      <c r="BF55" s="137">
        <v>0.81488627445183148</v>
      </c>
      <c r="BG55" s="137">
        <v>-0.95943473267274815</v>
      </c>
      <c r="BH55" s="137">
        <v>1.3452319021749926</v>
      </c>
      <c r="BI55" s="137">
        <v>0.13422657349386746</v>
      </c>
      <c r="BJ55" s="136">
        <v>0.29074021327715194</v>
      </c>
      <c r="BL55" s="69" t="s">
        <v>323</v>
      </c>
      <c r="BM55" s="74">
        <v>46406</v>
      </c>
      <c r="BN55" s="106">
        <v>4369</v>
      </c>
      <c r="BO55" s="101">
        <v>-21193</v>
      </c>
      <c r="BP55" s="75">
        <v>-725</v>
      </c>
      <c r="BQ55" s="75">
        <v>4676</v>
      </c>
      <c r="BR55" s="75">
        <v>-1776</v>
      </c>
      <c r="BS55" s="75">
        <v>2259</v>
      </c>
      <c r="BT55" s="76">
        <v>-25627</v>
      </c>
      <c r="BU55" s="103">
        <v>-10272</v>
      </c>
      <c r="BV55" s="101">
        <v>50872</v>
      </c>
      <c r="BW55" s="75">
        <v>2428</v>
      </c>
      <c r="BX55" s="75">
        <v>-5161</v>
      </c>
      <c r="BY55" s="75">
        <v>6849</v>
      </c>
      <c r="BZ55" s="75">
        <v>9479</v>
      </c>
      <c r="CA55" s="75">
        <v>6614</v>
      </c>
      <c r="CB55" s="75">
        <v>-2197</v>
      </c>
      <c r="CC55" s="75">
        <v>31186</v>
      </c>
      <c r="CD55" s="75">
        <v>1674</v>
      </c>
      <c r="CE55" s="101">
        <v>22630</v>
      </c>
    </row>
    <row r="56" spans="1:83" ht="12.75" customHeight="1">
      <c r="A56" s="69" t="s">
        <v>324</v>
      </c>
      <c r="B56" s="134">
        <v>2.240828992783328E-3</v>
      </c>
      <c r="C56" s="135">
        <v>-5.0383987469267311</v>
      </c>
      <c r="D56" s="136">
        <v>-8.1795354232905293E-2</v>
      </c>
      <c r="E56" s="137">
        <v>3.0378299172628687E-2</v>
      </c>
      <c r="F56" s="137">
        <v>0.24522917781344411</v>
      </c>
      <c r="G56" s="137">
        <v>-9.8392006688807765E-2</v>
      </c>
      <c r="H56" s="137">
        <v>0.17549043080480331</v>
      </c>
      <c r="I56" s="138">
        <v>-0.27098849257354285</v>
      </c>
      <c r="J56" s="139">
        <v>-0.32467045369303227</v>
      </c>
      <c r="K56" s="136">
        <v>-3.732451678629678E-2</v>
      </c>
      <c r="L56" s="137">
        <v>-3.6635009003382901E-2</v>
      </c>
      <c r="M56" s="137">
        <v>0.19596138656248208</v>
      </c>
      <c r="N56" s="137">
        <v>-5.4104707109514649E-2</v>
      </c>
      <c r="O56" s="137">
        <v>-1.581114714107601E-2</v>
      </c>
      <c r="P56" s="137">
        <v>-0.1302762810399094</v>
      </c>
      <c r="Q56" s="137">
        <v>-0.45239690994390847</v>
      </c>
      <c r="R56" s="137">
        <v>0.57485843483235932</v>
      </c>
      <c r="S56" s="137">
        <v>-1.3010692502276155</v>
      </c>
      <c r="T56" s="136">
        <v>0.31881023969246858</v>
      </c>
      <c r="V56" s="69" t="s">
        <v>324</v>
      </c>
      <c r="W56" s="74">
        <v>527</v>
      </c>
      <c r="X56" s="106">
        <v>-12931</v>
      </c>
      <c r="Y56" s="101">
        <v>-2661</v>
      </c>
      <c r="Z56" s="75">
        <v>170</v>
      </c>
      <c r="AA56" s="75">
        <v>935</v>
      </c>
      <c r="AB56" s="75">
        <v>-426</v>
      </c>
      <c r="AC56" s="75">
        <v>689</v>
      </c>
      <c r="AD56" s="76">
        <v>-4029</v>
      </c>
      <c r="AE56" s="103">
        <v>-4761</v>
      </c>
      <c r="AF56" s="101">
        <v>-4007</v>
      </c>
      <c r="AG56" s="75">
        <v>-1120</v>
      </c>
      <c r="AH56" s="75">
        <v>2600</v>
      </c>
      <c r="AI56" s="75">
        <v>-541</v>
      </c>
      <c r="AJ56" s="75">
        <v>-112</v>
      </c>
      <c r="AK56" s="75">
        <v>-1066</v>
      </c>
      <c r="AL56" s="75">
        <v>-1026</v>
      </c>
      <c r="AM56" s="75">
        <v>13506</v>
      </c>
      <c r="AN56" s="75">
        <v>-16248</v>
      </c>
      <c r="AO56" s="101">
        <v>24887</v>
      </c>
      <c r="AQ56" s="69" t="s">
        <v>324</v>
      </c>
      <c r="AR56" s="134">
        <v>0.21687669352357108</v>
      </c>
      <c r="AS56" s="135">
        <v>-5.3555409713835207</v>
      </c>
      <c r="AT56" s="136">
        <v>-0.58400299723978533</v>
      </c>
      <c r="AU56" s="137">
        <v>-5.8381702067644703E-2</v>
      </c>
      <c r="AV56" s="137">
        <v>1.453541614131959</v>
      </c>
      <c r="AW56" s="137">
        <v>-0.50216346651514865</v>
      </c>
      <c r="AX56" s="137">
        <v>0.5311521502971539</v>
      </c>
      <c r="AY56" s="138">
        <v>-1.6019096297072988</v>
      </c>
      <c r="AZ56" s="139">
        <v>-0.69044191135954058</v>
      </c>
      <c r="BA56" s="136">
        <v>0.46679826866542484</v>
      </c>
      <c r="BB56" s="137">
        <v>0.13748951871788151</v>
      </c>
      <c r="BC56" s="137">
        <v>-0.2892185099846345</v>
      </c>
      <c r="BD56" s="137">
        <v>0.73238141892095765</v>
      </c>
      <c r="BE56" s="137">
        <v>1.0402920578580499</v>
      </c>
      <c r="BF56" s="137">
        <v>0.24706169550074986</v>
      </c>
      <c r="BG56" s="137">
        <v>-1.3902659544265283</v>
      </c>
      <c r="BH56" s="137">
        <v>1.9167889073729683</v>
      </c>
      <c r="BI56" s="137">
        <v>-0.66952539288681612</v>
      </c>
      <c r="BJ56" s="136">
        <v>0.56609617856184791</v>
      </c>
      <c r="BL56" s="69" t="s">
        <v>324</v>
      </c>
      <c r="BM56" s="74">
        <v>50896</v>
      </c>
      <c r="BN56" s="106">
        <v>-13791</v>
      </c>
      <c r="BO56" s="101">
        <v>-19095</v>
      </c>
      <c r="BP56" s="75">
        <v>-327</v>
      </c>
      <c r="BQ56" s="75">
        <v>5476</v>
      </c>
      <c r="BR56" s="75">
        <v>-2183</v>
      </c>
      <c r="BS56" s="75">
        <v>2078</v>
      </c>
      <c r="BT56" s="76">
        <v>-24139</v>
      </c>
      <c r="BU56" s="103">
        <v>-10162</v>
      </c>
      <c r="BV56" s="101">
        <v>49862</v>
      </c>
      <c r="BW56" s="75">
        <v>4196</v>
      </c>
      <c r="BX56" s="75">
        <v>-3856</v>
      </c>
      <c r="BY56" s="75">
        <v>7266</v>
      </c>
      <c r="BZ56" s="75">
        <v>7292</v>
      </c>
      <c r="CA56" s="75">
        <v>2014</v>
      </c>
      <c r="CB56" s="75">
        <v>-3183</v>
      </c>
      <c r="CC56" s="75">
        <v>44441</v>
      </c>
      <c r="CD56" s="75">
        <v>-8308</v>
      </c>
      <c r="CE56" s="101">
        <v>44082</v>
      </c>
    </row>
    <row r="57" spans="1:83" s="232" customFormat="1" ht="12.75" customHeight="1">
      <c r="A57" s="95" t="s">
        <v>325</v>
      </c>
      <c r="B57" s="140">
        <v>-3.384979103143726E-2</v>
      </c>
      <c r="C57" s="141">
        <v>7.5398616433747234</v>
      </c>
      <c r="D57" s="142">
        <v>-0.24654061736674171</v>
      </c>
      <c r="E57" s="143">
        <v>-0.35978420093608632</v>
      </c>
      <c r="F57" s="143">
        <v>0.10857876931851251</v>
      </c>
      <c r="G57" s="143">
        <v>-0.30078421218118212</v>
      </c>
      <c r="H57" s="143">
        <v>-0.12611142045699797</v>
      </c>
      <c r="I57" s="144">
        <v>-0.31144832237396392</v>
      </c>
      <c r="J57" s="145">
        <v>-0.45359727266942595</v>
      </c>
      <c r="K57" s="142">
        <v>-8.5066817846868314E-2</v>
      </c>
      <c r="L57" s="143">
        <v>-0.46772565374100239</v>
      </c>
      <c r="M57" s="143">
        <v>-0.40093516434580589</v>
      </c>
      <c r="N57" s="143">
        <v>-3.7223376280304254E-2</v>
      </c>
      <c r="O57" s="143">
        <v>0.20896605572333637</v>
      </c>
      <c r="P57" s="143">
        <v>0.29699153812736689</v>
      </c>
      <c r="Q57" s="143">
        <v>-0.29898213194192724</v>
      </c>
      <c r="R57" s="143">
        <v>0.30474567003844211</v>
      </c>
      <c r="S57" s="143">
        <v>3.5210953364961384E-2</v>
      </c>
      <c r="T57" s="142">
        <v>-3.2741257994728379E-2</v>
      </c>
      <c r="U57" s="234"/>
      <c r="V57" s="95" t="s">
        <v>325</v>
      </c>
      <c r="W57" s="92">
        <v>-7961</v>
      </c>
      <c r="X57" s="108">
        <v>18376</v>
      </c>
      <c r="Y57" s="100">
        <v>-8014</v>
      </c>
      <c r="Z57" s="93">
        <v>-2014</v>
      </c>
      <c r="AA57" s="93">
        <v>415</v>
      </c>
      <c r="AB57" s="93">
        <v>-1301</v>
      </c>
      <c r="AC57" s="93">
        <v>-496</v>
      </c>
      <c r="AD57" s="94">
        <v>-4618</v>
      </c>
      <c r="AE57" s="102">
        <v>-6630</v>
      </c>
      <c r="AF57" s="100">
        <v>-9129</v>
      </c>
      <c r="AG57" s="93">
        <v>-14294</v>
      </c>
      <c r="AH57" s="93">
        <v>-5330</v>
      </c>
      <c r="AI57" s="93">
        <v>-372</v>
      </c>
      <c r="AJ57" s="93">
        <v>1480</v>
      </c>
      <c r="AK57" s="93">
        <v>2427</v>
      </c>
      <c r="AL57" s="93">
        <v>-675</v>
      </c>
      <c r="AM57" s="93">
        <v>7201</v>
      </c>
      <c r="AN57" s="93">
        <v>434</v>
      </c>
      <c r="AO57" s="100">
        <v>-2564</v>
      </c>
      <c r="AP57" s="234"/>
      <c r="AQ57" s="95" t="s">
        <v>325</v>
      </c>
      <c r="AR57" s="140">
        <v>8.9643961872298839E-2</v>
      </c>
      <c r="AS57" s="141">
        <v>1.5222881579151304</v>
      </c>
      <c r="AT57" s="142">
        <v>-0.66888228498888092</v>
      </c>
      <c r="AU57" s="143">
        <v>-0.39216946864251145</v>
      </c>
      <c r="AV57" s="143">
        <v>1.1261612464154913</v>
      </c>
      <c r="AW57" s="143">
        <v>-0.57891023778893214</v>
      </c>
      <c r="AX57" s="143">
        <v>0.17750075871372228</v>
      </c>
      <c r="AY57" s="144">
        <v>-1.4721203665869709</v>
      </c>
      <c r="AZ57" s="145">
        <v>-1.1098658442014742</v>
      </c>
      <c r="BA57" s="142">
        <v>0.15557952391880292</v>
      </c>
      <c r="BB57" s="143">
        <v>-0.52013376176343051</v>
      </c>
      <c r="BC57" s="143">
        <v>-0.5515226396175521</v>
      </c>
      <c r="BD57" s="143">
        <v>0.60422960725075026</v>
      </c>
      <c r="BE57" s="143">
        <v>0.84042090665998881</v>
      </c>
      <c r="BF57" s="143">
        <v>0.26214740684469273</v>
      </c>
      <c r="BG57" s="143">
        <v>-1.5625546653605271</v>
      </c>
      <c r="BH57" s="143">
        <v>1.8239909129105225</v>
      </c>
      <c r="BI57" s="143">
        <v>-1.0464317471935214</v>
      </c>
      <c r="BJ57" s="142">
        <v>0.49597568543260362</v>
      </c>
      <c r="BK57" s="234"/>
      <c r="BL57" s="95" t="s">
        <v>325</v>
      </c>
      <c r="BM57" s="92">
        <v>21057</v>
      </c>
      <c r="BN57" s="108">
        <v>3930</v>
      </c>
      <c r="BO57" s="100">
        <v>-21835</v>
      </c>
      <c r="BP57" s="93">
        <v>-2196</v>
      </c>
      <c r="BQ57" s="93">
        <v>4261</v>
      </c>
      <c r="BR57" s="93">
        <v>-2511</v>
      </c>
      <c r="BS57" s="93">
        <v>696</v>
      </c>
      <c r="BT57" s="94">
        <v>-22085</v>
      </c>
      <c r="BU57" s="102">
        <v>-16330</v>
      </c>
      <c r="BV57" s="100">
        <v>16656</v>
      </c>
      <c r="BW57" s="93">
        <v>-15904</v>
      </c>
      <c r="BX57" s="93">
        <v>-7343</v>
      </c>
      <c r="BY57" s="93">
        <v>6000</v>
      </c>
      <c r="BZ57" s="93">
        <v>5915</v>
      </c>
      <c r="CA57" s="93">
        <v>2143</v>
      </c>
      <c r="CB57" s="93">
        <v>-3573</v>
      </c>
      <c r="CC57" s="93">
        <v>42457</v>
      </c>
      <c r="CD57" s="93">
        <v>-13039</v>
      </c>
      <c r="CE57" s="100">
        <v>38636</v>
      </c>
    </row>
    <row r="58" spans="1:83" ht="12.75" customHeight="1">
      <c r="A58" s="69" t="s">
        <v>326</v>
      </c>
      <c r="B58" s="134">
        <v>-9.1613808347601466E-2</v>
      </c>
      <c r="C58" s="135">
        <v>-8.7373232504373011E-2</v>
      </c>
      <c r="D58" s="136">
        <v>-0.30142794317833399</v>
      </c>
      <c r="E58" s="137">
        <v>-0.10129695965691576</v>
      </c>
      <c r="F58" s="137">
        <v>8.3371229346673736E-2</v>
      </c>
      <c r="G58" s="137">
        <v>-0.35665008637981721</v>
      </c>
      <c r="H58" s="137">
        <v>-0.22962930904999457</v>
      </c>
      <c r="I58" s="138">
        <v>-0.47952415616466793</v>
      </c>
      <c r="J58" s="139">
        <v>-0.78603784555391076</v>
      </c>
      <c r="K58" s="136">
        <v>-2.2914571177157228E-2</v>
      </c>
      <c r="L58" s="137">
        <v>-0.1251573507670356</v>
      </c>
      <c r="M58" s="137">
        <v>5.1432636840265111E-2</v>
      </c>
      <c r="N58" s="137">
        <v>7.2072072072071336E-2</v>
      </c>
      <c r="O58" s="137">
        <v>-0.14385772597710345</v>
      </c>
      <c r="P58" s="137">
        <v>-0.22583581211826909</v>
      </c>
      <c r="Q58" s="137">
        <v>-3.4652651594246908E-2</v>
      </c>
      <c r="R58" s="137">
        <v>0.29622535235036551</v>
      </c>
      <c r="S58" s="137">
        <v>-0.33430521368525978</v>
      </c>
      <c r="T58" s="136">
        <v>3.0120581963366533E-2</v>
      </c>
      <c r="V58" s="69" t="s">
        <v>326</v>
      </c>
      <c r="W58" s="74">
        <v>-21539</v>
      </c>
      <c r="X58" s="106">
        <v>-229</v>
      </c>
      <c r="Y58" s="101">
        <v>-9774</v>
      </c>
      <c r="Z58" s="75">
        <v>-565</v>
      </c>
      <c r="AA58" s="75">
        <v>319</v>
      </c>
      <c r="AB58" s="75">
        <v>-1538</v>
      </c>
      <c r="AC58" s="75">
        <v>-902</v>
      </c>
      <c r="AD58" s="76">
        <v>-7088</v>
      </c>
      <c r="AE58" s="103">
        <v>-11437</v>
      </c>
      <c r="AF58" s="101">
        <v>-2457</v>
      </c>
      <c r="AG58" s="75">
        <v>-3807</v>
      </c>
      <c r="AH58" s="75">
        <v>681</v>
      </c>
      <c r="AI58" s="75">
        <v>720</v>
      </c>
      <c r="AJ58" s="75">
        <v>-1021</v>
      </c>
      <c r="AK58" s="75">
        <v>-1851</v>
      </c>
      <c r="AL58" s="75">
        <v>-78</v>
      </c>
      <c r="AM58" s="75">
        <v>7021</v>
      </c>
      <c r="AN58" s="75">
        <v>-4122</v>
      </c>
      <c r="AO58" s="101">
        <v>2358</v>
      </c>
      <c r="AQ58" s="69" t="s">
        <v>326</v>
      </c>
      <c r="AR58" s="134">
        <v>-0.11585979204685737</v>
      </c>
      <c r="AS58" s="135">
        <v>0.96467113659235437</v>
      </c>
      <c r="AT58" s="136">
        <v>-0.79552805460800791</v>
      </c>
      <c r="AU58" s="137">
        <v>-0.52717645504628541</v>
      </c>
      <c r="AV58" s="137">
        <v>0.84532634600444911</v>
      </c>
      <c r="AW58" s="137">
        <v>-0.82900789080728732</v>
      </c>
      <c r="AX58" s="137">
        <v>-0.29638486783524209</v>
      </c>
      <c r="AY58" s="138">
        <v>-1.4354746634433702</v>
      </c>
      <c r="AZ58" s="139">
        <v>-1.9807123122478787</v>
      </c>
      <c r="BA58" s="136">
        <v>-4.5539047495435359E-2</v>
      </c>
      <c r="BB58" s="137">
        <v>-0.61750042527577431</v>
      </c>
      <c r="BC58" s="137">
        <v>-0.33493956868630992</v>
      </c>
      <c r="BD58" s="137">
        <v>7.6680207497048514E-2</v>
      </c>
      <c r="BE58" s="137">
        <v>0.48134657946188319</v>
      </c>
      <c r="BF58" s="137">
        <v>7.158712949071333E-2</v>
      </c>
      <c r="BG58" s="137">
        <v>-1.2745812090313224</v>
      </c>
      <c r="BH58" s="137">
        <v>1.7005885961737466</v>
      </c>
      <c r="BI58" s="137">
        <v>-1.8487576176289711</v>
      </c>
      <c r="BJ58" s="136">
        <v>0.38754408120029726</v>
      </c>
      <c r="BL58" s="69" t="s">
        <v>326</v>
      </c>
      <c r="BM58" s="74">
        <v>-27246</v>
      </c>
      <c r="BN58" s="106">
        <v>2502</v>
      </c>
      <c r="BO58" s="101">
        <v>-25924</v>
      </c>
      <c r="BP58" s="75">
        <v>-2953</v>
      </c>
      <c r="BQ58" s="75">
        <v>3210</v>
      </c>
      <c r="BR58" s="75">
        <v>-3592</v>
      </c>
      <c r="BS58" s="75">
        <v>-1165</v>
      </c>
      <c r="BT58" s="76">
        <v>-21424</v>
      </c>
      <c r="BU58" s="103">
        <v>-29171</v>
      </c>
      <c r="BV58" s="101">
        <v>-4884</v>
      </c>
      <c r="BW58" s="75">
        <v>-18876</v>
      </c>
      <c r="BX58" s="75">
        <v>-4452</v>
      </c>
      <c r="BY58" s="75">
        <v>766</v>
      </c>
      <c r="BZ58" s="75">
        <v>3395</v>
      </c>
      <c r="CA58" s="75">
        <v>585</v>
      </c>
      <c r="CB58" s="75">
        <v>-2905</v>
      </c>
      <c r="CC58" s="75">
        <v>39750</v>
      </c>
      <c r="CD58" s="75">
        <v>-23147</v>
      </c>
      <c r="CE58" s="101">
        <v>30231</v>
      </c>
    </row>
    <row r="59" spans="1:83" ht="12.75" customHeight="1">
      <c r="A59" s="69" t="s">
        <v>327</v>
      </c>
      <c r="B59" s="134">
        <v>-0.12771876532226001</v>
      </c>
      <c r="C59" s="135">
        <v>-1.1062952284574101</v>
      </c>
      <c r="D59" s="136">
        <v>-0.48215288827737623</v>
      </c>
      <c r="E59" s="137">
        <v>-0.58255458981588681</v>
      </c>
      <c r="F59" s="137">
        <v>-5.3271357505646488E-2</v>
      </c>
      <c r="G59" s="137">
        <v>-0.57342732204320734</v>
      </c>
      <c r="H59" s="137">
        <v>-0.24419183220423246</v>
      </c>
      <c r="I59" s="138">
        <v>-0.5925043710453215</v>
      </c>
      <c r="J59" s="139">
        <v>-0.33707818468227124</v>
      </c>
      <c r="K59" s="136">
        <v>-0.25721134875463791</v>
      </c>
      <c r="L59" s="137">
        <v>-0.5121193009528735</v>
      </c>
      <c r="M59" s="137">
        <v>-0.17165593628348796</v>
      </c>
      <c r="N59" s="137">
        <v>-0.5138438762853581</v>
      </c>
      <c r="O59" s="137">
        <v>-0.94721662518272298</v>
      </c>
      <c r="P59" s="137">
        <v>-8.6332237264463707E-2</v>
      </c>
      <c r="Q59" s="137">
        <v>-0.22798682742775078</v>
      </c>
      <c r="R59" s="137">
        <v>0.23578397224268688</v>
      </c>
      <c r="S59" s="137">
        <v>-0.1852902188410166</v>
      </c>
      <c r="T59" s="136">
        <v>0.26718539854719836</v>
      </c>
      <c r="V59" s="69" t="s">
        <v>327</v>
      </c>
      <c r="W59" s="74">
        <v>-30000</v>
      </c>
      <c r="X59" s="106">
        <v>-2897</v>
      </c>
      <c r="Y59" s="101">
        <v>-15587</v>
      </c>
      <c r="Z59" s="75">
        <v>-3246</v>
      </c>
      <c r="AA59" s="75">
        <v>-204</v>
      </c>
      <c r="AB59" s="75">
        <v>-2464</v>
      </c>
      <c r="AC59" s="75">
        <v>-957</v>
      </c>
      <c r="AD59" s="76">
        <v>-8716</v>
      </c>
      <c r="AE59" s="103">
        <v>-4866</v>
      </c>
      <c r="AF59" s="101">
        <v>-27573</v>
      </c>
      <c r="AG59" s="75">
        <v>-15558</v>
      </c>
      <c r="AH59" s="75">
        <v>-2274</v>
      </c>
      <c r="AI59" s="75">
        <v>-5137</v>
      </c>
      <c r="AJ59" s="75">
        <v>-6713</v>
      </c>
      <c r="AK59" s="75">
        <v>-706</v>
      </c>
      <c r="AL59" s="75">
        <v>-513</v>
      </c>
      <c r="AM59" s="75">
        <v>5605</v>
      </c>
      <c r="AN59" s="75">
        <v>-2277</v>
      </c>
      <c r="AO59" s="101">
        <v>20923</v>
      </c>
      <c r="AQ59" s="69" t="s">
        <v>327</v>
      </c>
      <c r="AR59" s="134">
        <v>-0.25075599277185612</v>
      </c>
      <c r="AS59" s="135">
        <v>0.90356868719534411</v>
      </c>
      <c r="AT59" s="136">
        <v>-1.1076953720920102</v>
      </c>
      <c r="AU59" s="137">
        <v>-1.0105251871839305</v>
      </c>
      <c r="AV59" s="137">
        <v>0.38423609144031534</v>
      </c>
      <c r="AW59" s="137">
        <v>-1.3232108129581865</v>
      </c>
      <c r="AX59" s="137">
        <v>-0.42433535227984764</v>
      </c>
      <c r="AY59" s="138">
        <v>-1.6445618346775159</v>
      </c>
      <c r="AZ59" s="139">
        <v>-1.8885577703370848</v>
      </c>
      <c r="BA59" s="136">
        <v>-0.40208387611613272</v>
      </c>
      <c r="BB59" s="137">
        <v>-1.1376151590433703</v>
      </c>
      <c r="BC59" s="137">
        <v>-0.32582349004214306</v>
      </c>
      <c r="BD59" s="137">
        <v>-0.53304637503462926</v>
      </c>
      <c r="BE59" s="137">
        <v>-0.89869430982225662</v>
      </c>
      <c r="BF59" s="137">
        <v>-0.14616363238624253</v>
      </c>
      <c r="BG59" s="137">
        <v>-1.0106176584712023</v>
      </c>
      <c r="BH59" s="137">
        <v>1.418758789298602</v>
      </c>
      <c r="BI59" s="137">
        <v>-1.7787205351616153</v>
      </c>
      <c r="BJ59" s="136">
        <v>0.58420147751578888</v>
      </c>
      <c r="BL59" s="69" t="s">
        <v>327</v>
      </c>
      <c r="BM59" s="74">
        <v>-58973</v>
      </c>
      <c r="BN59" s="106">
        <v>2319</v>
      </c>
      <c r="BO59" s="101">
        <v>-36036</v>
      </c>
      <c r="BP59" s="75">
        <v>-5655</v>
      </c>
      <c r="BQ59" s="75">
        <v>1465</v>
      </c>
      <c r="BR59" s="75">
        <v>-5729</v>
      </c>
      <c r="BS59" s="75">
        <v>-1666</v>
      </c>
      <c r="BT59" s="76">
        <v>-24451</v>
      </c>
      <c r="BU59" s="103">
        <v>-27694</v>
      </c>
      <c r="BV59" s="101">
        <v>-43166</v>
      </c>
      <c r="BW59" s="75">
        <v>-34779</v>
      </c>
      <c r="BX59" s="75">
        <v>-4323</v>
      </c>
      <c r="BY59" s="75">
        <v>-5330</v>
      </c>
      <c r="BZ59" s="75">
        <v>-6366</v>
      </c>
      <c r="CA59" s="75">
        <v>-1196</v>
      </c>
      <c r="CB59" s="75">
        <v>-2292</v>
      </c>
      <c r="CC59" s="75">
        <v>33333</v>
      </c>
      <c r="CD59" s="75">
        <v>-22213</v>
      </c>
      <c r="CE59" s="101">
        <v>45604</v>
      </c>
    </row>
    <row r="60" spans="1:83" ht="12.75" customHeight="1">
      <c r="A60" s="69" t="s">
        <v>328</v>
      </c>
      <c r="B60" s="134">
        <v>0.14272920595577165</v>
      </c>
      <c r="C60" s="135">
        <v>1.3685088505143383</v>
      </c>
      <c r="D60" s="136">
        <v>-0.23010656765732884</v>
      </c>
      <c r="E60" s="137">
        <v>0.46808856315043723</v>
      </c>
      <c r="F60" s="137">
        <v>-0.11992443976475142</v>
      </c>
      <c r="G60" s="137">
        <v>-0.24319282452431867</v>
      </c>
      <c r="H60" s="137">
        <v>-0.63614598360907104</v>
      </c>
      <c r="I60" s="138">
        <v>-0.41105689010947355</v>
      </c>
      <c r="J60" s="139">
        <v>-0.2511266990844585</v>
      </c>
      <c r="K60" s="136">
        <v>0.21411459816571554</v>
      </c>
      <c r="L60" s="137">
        <v>0.15236205857187546</v>
      </c>
      <c r="M60" s="137">
        <v>-4.0681482892979126E-2</v>
      </c>
      <c r="N60" s="137">
        <v>0.33853383779935964</v>
      </c>
      <c r="O60" s="137">
        <v>1.0453065905027703</v>
      </c>
      <c r="P60" s="137">
        <v>0.33963026197425528</v>
      </c>
      <c r="Q60" s="137">
        <v>0.19109131403118873</v>
      </c>
      <c r="R60" s="137">
        <v>0.41799896843226492</v>
      </c>
      <c r="S60" s="137">
        <v>-0.41105293794421183</v>
      </c>
      <c r="T60" s="136">
        <v>0.23002324940157859</v>
      </c>
      <c r="V60" s="69" t="s">
        <v>328</v>
      </c>
      <c r="W60" s="74">
        <v>33483</v>
      </c>
      <c r="X60" s="106">
        <v>3544</v>
      </c>
      <c r="Y60" s="101">
        <v>-7403</v>
      </c>
      <c r="Z60" s="75">
        <v>2593</v>
      </c>
      <c r="AA60" s="75">
        <v>-459</v>
      </c>
      <c r="AB60" s="75">
        <v>-1039</v>
      </c>
      <c r="AC60" s="75">
        <v>-2487</v>
      </c>
      <c r="AD60" s="76">
        <v>-6011</v>
      </c>
      <c r="AE60" s="103">
        <v>-3613</v>
      </c>
      <c r="AF60" s="101">
        <v>22894</v>
      </c>
      <c r="AG60" s="75">
        <v>4605</v>
      </c>
      <c r="AH60" s="75">
        <v>-538</v>
      </c>
      <c r="AI60" s="75">
        <v>3367</v>
      </c>
      <c r="AJ60" s="75">
        <v>7338</v>
      </c>
      <c r="AK60" s="75">
        <v>2775</v>
      </c>
      <c r="AL60" s="75">
        <v>429</v>
      </c>
      <c r="AM60" s="75">
        <v>9960</v>
      </c>
      <c r="AN60" s="75">
        <v>-5042</v>
      </c>
      <c r="AO60" s="101">
        <v>18061</v>
      </c>
      <c r="AQ60" s="69" t="s">
        <v>328</v>
      </c>
      <c r="AR60" s="134">
        <v>-0.11062303897310111</v>
      </c>
      <c r="AS60" s="135">
        <v>7.7113713390065675</v>
      </c>
      <c r="AT60" s="136">
        <v>-1.2544838151960613</v>
      </c>
      <c r="AU60" s="137">
        <v>-0.57736968094608265</v>
      </c>
      <c r="AV60" s="137">
        <v>1.8576126799074721E-2</v>
      </c>
      <c r="AW60" s="137">
        <v>-1.4662363363974307</v>
      </c>
      <c r="AX60" s="137">
        <v>-1.2311118908322594</v>
      </c>
      <c r="AY60" s="138">
        <v>-1.7827010622154749</v>
      </c>
      <c r="AZ60" s="139">
        <v>-1.8161679035117229</v>
      </c>
      <c r="BA60" s="136">
        <v>-0.15156225131770507</v>
      </c>
      <c r="BB60" s="137">
        <v>-0.95069967425430724</v>
      </c>
      <c r="BC60" s="137">
        <v>-0.56123400772684073</v>
      </c>
      <c r="BD60" s="137">
        <v>-0.14228935771664064</v>
      </c>
      <c r="BE60" s="137">
        <v>0.15305351648926546</v>
      </c>
      <c r="BF60" s="137">
        <v>0.32366815753890332</v>
      </c>
      <c r="BG60" s="137">
        <v>-0.37073784360798223</v>
      </c>
      <c r="BH60" s="137">
        <v>1.2605831514282517</v>
      </c>
      <c r="BI60" s="137">
        <v>-0.89301143706934649</v>
      </c>
      <c r="BJ60" s="136">
        <v>0.49517960316676213</v>
      </c>
      <c r="BL60" s="69" t="s">
        <v>328</v>
      </c>
      <c r="BM60" s="74">
        <v>-26017</v>
      </c>
      <c r="BN60" s="106">
        <v>18794</v>
      </c>
      <c r="BO60" s="101">
        <v>-40778</v>
      </c>
      <c r="BP60" s="75">
        <v>-3232</v>
      </c>
      <c r="BQ60" s="75">
        <v>71</v>
      </c>
      <c r="BR60" s="75">
        <v>-6342</v>
      </c>
      <c r="BS60" s="75">
        <v>-4842</v>
      </c>
      <c r="BT60" s="76">
        <v>-26433</v>
      </c>
      <c r="BU60" s="103">
        <v>-26546</v>
      </c>
      <c r="BV60" s="101">
        <v>-16265</v>
      </c>
      <c r="BW60" s="75">
        <v>-29054</v>
      </c>
      <c r="BX60" s="75">
        <v>-7461</v>
      </c>
      <c r="BY60" s="75">
        <v>-1422</v>
      </c>
      <c r="BZ60" s="75">
        <v>1084</v>
      </c>
      <c r="CA60" s="75">
        <v>2645</v>
      </c>
      <c r="CB60" s="75">
        <v>-837</v>
      </c>
      <c r="CC60" s="75">
        <v>29787</v>
      </c>
      <c r="CD60" s="75">
        <v>-11007</v>
      </c>
      <c r="CE60" s="101">
        <v>38778</v>
      </c>
    </row>
    <row r="61" spans="1:83" s="232" customFormat="1" ht="12.75" customHeight="1">
      <c r="A61" s="95" t="s">
        <v>329</v>
      </c>
      <c r="B61" s="140">
        <v>0.2781557692739911</v>
      </c>
      <c r="C61" s="141">
        <v>1.7759188151398764</v>
      </c>
      <c r="D61" s="142">
        <v>-0.14994694376787576</v>
      </c>
      <c r="E61" s="143">
        <v>0.12667371008430184</v>
      </c>
      <c r="F61" s="143">
        <v>-1.1771414819428117E-2</v>
      </c>
      <c r="G61" s="143">
        <v>-0.21422169246868572</v>
      </c>
      <c r="H61" s="143">
        <v>-0.13540612828571996</v>
      </c>
      <c r="I61" s="144">
        <v>-0.27700013115276034</v>
      </c>
      <c r="J61" s="145">
        <v>-0.44937541068480469</v>
      </c>
      <c r="K61" s="142">
        <v>0.13896019140482441</v>
      </c>
      <c r="L61" s="143">
        <v>0.30132034538361552</v>
      </c>
      <c r="M61" s="143">
        <v>-1.1195743196878993E-2</v>
      </c>
      <c r="N61" s="143">
        <v>0.35272308231875105</v>
      </c>
      <c r="O61" s="143">
        <v>-0.70150408905267359</v>
      </c>
      <c r="P61" s="143">
        <v>0.1378317720530875</v>
      </c>
      <c r="Q61" s="143">
        <v>8.0469837148622325E-2</v>
      </c>
      <c r="R61" s="143">
        <v>0.40242550280200629</v>
      </c>
      <c r="S61" s="143">
        <v>-0.29200271127832744</v>
      </c>
      <c r="T61" s="142">
        <v>0.72499236328500416</v>
      </c>
      <c r="U61" s="234"/>
      <c r="V61" s="95" t="s">
        <v>329</v>
      </c>
      <c r="W61" s="92">
        <v>65346</v>
      </c>
      <c r="X61" s="108">
        <v>4662</v>
      </c>
      <c r="Y61" s="100">
        <v>-4813</v>
      </c>
      <c r="Z61" s="93">
        <v>705</v>
      </c>
      <c r="AA61" s="93">
        <v>-45</v>
      </c>
      <c r="AB61" s="93">
        <v>-913</v>
      </c>
      <c r="AC61" s="93">
        <v>-526</v>
      </c>
      <c r="AD61" s="94">
        <v>-4034</v>
      </c>
      <c r="AE61" s="102">
        <v>-6449</v>
      </c>
      <c r="AF61" s="100">
        <v>14890</v>
      </c>
      <c r="AG61" s="93">
        <v>9121</v>
      </c>
      <c r="AH61" s="93">
        <v>-148</v>
      </c>
      <c r="AI61" s="93">
        <v>3520</v>
      </c>
      <c r="AJ61" s="93">
        <v>-4976</v>
      </c>
      <c r="AK61" s="93">
        <v>1130</v>
      </c>
      <c r="AL61" s="93">
        <v>181</v>
      </c>
      <c r="AM61" s="93">
        <v>9629</v>
      </c>
      <c r="AN61" s="93">
        <v>-3567</v>
      </c>
      <c r="AO61" s="100">
        <v>57056</v>
      </c>
      <c r="AP61" s="234"/>
      <c r="AQ61" s="95" t="s">
        <v>329</v>
      </c>
      <c r="AR61" s="140">
        <v>0.20114290341977092</v>
      </c>
      <c r="AS61" s="141">
        <v>1.9382359000969185</v>
      </c>
      <c r="AT61" s="142">
        <v>-1.1588661572347281</v>
      </c>
      <c r="AU61" s="143">
        <v>-9.1974053635390796E-2</v>
      </c>
      <c r="AV61" s="143">
        <v>-0.10166585647604087</v>
      </c>
      <c r="AW61" s="143">
        <v>-1.3806857050100318</v>
      </c>
      <c r="AX61" s="143">
        <v>-1.2403037624074909</v>
      </c>
      <c r="AY61" s="144">
        <v>-1.748761274365207</v>
      </c>
      <c r="AZ61" s="145">
        <v>-1.8120038295032614</v>
      </c>
      <c r="BA61" s="142">
        <v>7.2315663373112571E-2</v>
      </c>
      <c r="BB61" s="143">
        <v>-0.18538542184799445</v>
      </c>
      <c r="BC61" s="143">
        <v>-0.17212184927896113</v>
      </c>
      <c r="BD61" s="143">
        <v>0.24724724724725089</v>
      </c>
      <c r="BE61" s="143">
        <v>-0.75690862286872385</v>
      </c>
      <c r="BF61" s="143">
        <v>0.16446605874416154</v>
      </c>
      <c r="BG61" s="143">
        <v>8.4410305165372179E-3</v>
      </c>
      <c r="BH61" s="143">
        <v>1.3591938079998922</v>
      </c>
      <c r="BI61" s="143">
        <v>-1.217188900288324</v>
      </c>
      <c r="BJ61" s="142">
        <v>1.2569147684611259</v>
      </c>
      <c r="BK61" s="234"/>
      <c r="BL61" s="95" t="s">
        <v>329</v>
      </c>
      <c r="BM61" s="92">
        <v>47290</v>
      </c>
      <c r="BN61" s="108">
        <v>5080</v>
      </c>
      <c r="BO61" s="100">
        <v>-37577</v>
      </c>
      <c r="BP61" s="93">
        <v>-513</v>
      </c>
      <c r="BQ61" s="93">
        <v>-389</v>
      </c>
      <c r="BR61" s="93">
        <v>-5954</v>
      </c>
      <c r="BS61" s="93">
        <v>-4872</v>
      </c>
      <c r="BT61" s="94">
        <v>-25849</v>
      </c>
      <c r="BU61" s="102">
        <v>-26365</v>
      </c>
      <c r="BV61" s="100">
        <v>7754</v>
      </c>
      <c r="BW61" s="93">
        <v>-5639</v>
      </c>
      <c r="BX61" s="93">
        <v>-2279</v>
      </c>
      <c r="BY61" s="93">
        <v>2470</v>
      </c>
      <c r="BZ61" s="93">
        <v>-5372</v>
      </c>
      <c r="CA61" s="93">
        <v>1348</v>
      </c>
      <c r="CB61" s="93">
        <v>19</v>
      </c>
      <c r="CC61" s="93">
        <v>32215</v>
      </c>
      <c r="CD61" s="93">
        <v>-15008</v>
      </c>
      <c r="CE61" s="100">
        <v>98398</v>
      </c>
    </row>
    <row r="62" spans="1:83" ht="12.75" customHeight="1">
      <c r="A62" s="69" t="s">
        <v>330</v>
      </c>
      <c r="B62" s="134">
        <v>2.1780344272914753E-2</v>
      </c>
      <c r="C62" s="135">
        <v>1.513994625225501</v>
      </c>
      <c r="D62" s="136">
        <v>-0.16493036325553323</v>
      </c>
      <c r="E62" s="137">
        <v>-8.6854624380672263E-2</v>
      </c>
      <c r="F62" s="137">
        <v>0.10517035242532113</v>
      </c>
      <c r="G62" s="137">
        <v>0.21914922133836612</v>
      </c>
      <c r="H62" s="137">
        <v>-0.58850065088223991</v>
      </c>
      <c r="I62" s="138">
        <v>-0.26530641755084794</v>
      </c>
      <c r="J62" s="139">
        <v>-0.46463314420426283</v>
      </c>
      <c r="K62" s="136">
        <v>1.3569192490447968E-2</v>
      </c>
      <c r="L62" s="137">
        <v>-3.9326353399649072E-2</v>
      </c>
      <c r="M62" s="137">
        <v>-3.7373759535419548E-2</v>
      </c>
      <c r="N62" s="137">
        <v>-8.3477288386069048E-2</v>
      </c>
      <c r="O62" s="137">
        <v>6.772134017267728E-2</v>
      </c>
      <c r="P62" s="137">
        <v>-4.5677673971034061E-2</v>
      </c>
      <c r="Q62" s="137">
        <v>-0.32339745013548749</v>
      </c>
      <c r="R62" s="137">
        <v>0.30644738320908527</v>
      </c>
      <c r="S62" s="137">
        <v>-0.22627313531971005</v>
      </c>
      <c r="T62" s="136">
        <v>0.14575626484496507</v>
      </c>
      <c r="V62" s="69" t="s">
        <v>330</v>
      </c>
      <c r="W62" s="74">
        <v>5131</v>
      </c>
      <c r="X62" s="106">
        <v>4045</v>
      </c>
      <c r="Y62" s="101">
        <v>-5286</v>
      </c>
      <c r="Z62" s="75">
        <v>-484</v>
      </c>
      <c r="AA62" s="75">
        <v>402</v>
      </c>
      <c r="AB62" s="75">
        <v>932</v>
      </c>
      <c r="AC62" s="75">
        <v>-2283</v>
      </c>
      <c r="AD62" s="76">
        <v>-3853</v>
      </c>
      <c r="AE62" s="103">
        <v>-6638</v>
      </c>
      <c r="AF62" s="101">
        <v>1456</v>
      </c>
      <c r="AG62" s="75">
        <v>-1194</v>
      </c>
      <c r="AH62" s="75">
        <v>-494</v>
      </c>
      <c r="AI62" s="75">
        <v>-836</v>
      </c>
      <c r="AJ62" s="75">
        <v>477</v>
      </c>
      <c r="AK62" s="75">
        <v>-375</v>
      </c>
      <c r="AL62" s="75">
        <v>-728</v>
      </c>
      <c r="AM62" s="75">
        <v>7362</v>
      </c>
      <c r="AN62" s="75">
        <v>-2756</v>
      </c>
      <c r="AO62" s="101">
        <v>11554</v>
      </c>
      <c r="AQ62" s="69" t="s">
        <v>330</v>
      </c>
      <c r="AR62" s="134">
        <v>0.31486932944113644</v>
      </c>
      <c r="AS62" s="135">
        <v>3.5720695778359124</v>
      </c>
      <c r="AT62" s="136">
        <v>-1.0235424982491859</v>
      </c>
      <c r="AU62" s="137">
        <v>-7.7530370548506422E-2</v>
      </c>
      <c r="AV62" s="137">
        <v>-7.9907036258475284E-2</v>
      </c>
      <c r="AW62" s="137">
        <v>-0.81080389204486458</v>
      </c>
      <c r="AX62" s="137">
        <v>-1.5955397353950573</v>
      </c>
      <c r="AY62" s="138">
        <v>-1.5372755675561067</v>
      </c>
      <c r="AZ62" s="139">
        <v>-1.4939227560332613</v>
      </c>
      <c r="BA62" s="136">
        <v>0.10883417857761035</v>
      </c>
      <c r="BB62" s="137">
        <v>-9.9606183615075228E-2</v>
      </c>
      <c r="BC62" s="137">
        <v>-0.26072981702865983</v>
      </c>
      <c r="BD62" s="137">
        <v>9.1425599167771487E-2</v>
      </c>
      <c r="BE62" s="137">
        <v>-0.54662851273020729</v>
      </c>
      <c r="BF62" s="137">
        <v>0.34532894905785483</v>
      </c>
      <c r="BG62" s="137">
        <v>-0.28042824192380245</v>
      </c>
      <c r="BH62" s="137">
        <v>1.3695241749033249</v>
      </c>
      <c r="BI62" s="137">
        <v>-1.1101138188094439</v>
      </c>
      <c r="BJ62" s="136">
        <v>1.3739686360123571</v>
      </c>
      <c r="BL62" s="69" t="s">
        <v>330</v>
      </c>
      <c r="BM62" s="74">
        <v>73960</v>
      </c>
      <c r="BN62" s="106">
        <v>9354</v>
      </c>
      <c r="BO62" s="101">
        <v>-33089</v>
      </c>
      <c r="BP62" s="75">
        <v>-432</v>
      </c>
      <c r="BQ62" s="75">
        <v>-306</v>
      </c>
      <c r="BR62" s="75">
        <v>-3484</v>
      </c>
      <c r="BS62" s="75">
        <v>-6253</v>
      </c>
      <c r="BT62" s="76">
        <v>-22614</v>
      </c>
      <c r="BU62" s="103">
        <v>-21566</v>
      </c>
      <c r="BV62" s="101">
        <v>11667</v>
      </c>
      <c r="BW62" s="75">
        <v>-3026</v>
      </c>
      <c r="BX62" s="75">
        <v>-3454</v>
      </c>
      <c r="BY62" s="75">
        <v>914</v>
      </c>
      <c r="BZ62" s="75">
        <v>-3874</v>
      </c>
      <c r="CA62" s="75">
        <v>2824</v>
      </c>
      <c r="CB62" s="75">
        <v>-631</v>
      </c>
      <c r="CC62" s="75">
        <v>32556</v>
      </c>
      <c r="CD62" s="75">
        <v>-13642</v>
      </c>
      <c r="CE62" s="101">
        <v>107594</v>
      </c>
    </row>
    <row r="63" spans="1:83" ht="12.75" customHeight="1">
      <c r="A63" s="69" t="s">
        <v>331</v>
      </c>
      <c r="B63" s="134">
        <v>4.9611534049365247E-3</v>
      </c>
      <c r="C63" s="135">
        <v>1.4143551889801209</v>
      </c>
      <c r="D63" s="136">
        <v>-0.29971531732788659</v>
      </c>
      <c r="E63" s="137">
        <v>5.9629756685453117E-2</v>
      </c>
      <c r="F63" s="137">
        <v>-3.658801115411503E-2</v>
      </c>
      <c r="G63" s="137">
        <v>-0.44344025170512946</v>
      </c>
      <c r="H63" s="137">
        <v>-0.74678725897959763</v>
      </c>
      <c r="I63" s="138">
        <v>-0.34602983920520858</v>
      </c>
      <c r="J63" s="139">
        <v>-0.80667165488995662</v>
      </c>
      <c r="K63" s="136">
        <v>0.15087155790187712</v>
      </c>
      <c r="L63" s="137">
        <v>2.8666153970791086E-3</v>
      </c>
      <c r="M63" s="137">
        <v>-0.10012949475852739</v>
      </c>
      <c r="N63" s="137">
        <v>0.60901388519678523</v>
      </c>
      <c r="O63" s="137">
        <v>-0.11009684549837528</v>
      </c>
      <c r="P63" s="137">
        <v>-5.6909925115311566E-2</v>
      </c>
      <c r="Q63" s="137">
        <v>0.1853981157133866</v>
      </c>
      <c r="R63" s="137">
        <v>0.28036312751791304</v>
      </c>
      <c r="S63" s="137">
        <v>0.44468545745246502</v>
      </c>
      <c r="T63" s="136">
        <v>2.7750883480814892E-2</v>
      </c>
      <c r="V63" s="69" t="s">
        <v>331</v>
      </c>
      <c r="W63" s="74">
        <v>1169</v>
      </c>
      <c r="X63" s="106">
        <v>3836</v>
      </c>
      <c r="Y63" s="101">
        <v>-9590</v>
      </c>
      <c r="Z63" s="75">
        <v>332</v>
      </c>
      <c r="AA63" s="75">
        <v>-140</v>
      </c>
      <c r="AB63" s="75">
        <v>-1890</v>
      </c>
      <c r="AC63" s="75">
        <v>-2880</v>
      </c>
      <c r="AD63" s="76">
        <v>-5012</v>
      </c>
      <c r="AE63" s="103">
        <v>-11471</v>
      </c>
      <c r="AF63" s="101">
        <v>16191</v>
      </c>
      <c r="AG63" s="75">
        <v>87</v>
      </c>
      <c r="AH63" s="75">
        <v>-1323</v>
      </c>
      <c r="AI63" s="75">
        <v>6094</v>
      </c>
      <c r="AJ63" s="75">
        <v>-776</v>
      </c>
      <c r="AK63" s="75">
        <v>-467</v>
      </c>
      <c r="AL63" s="75">
        <v>416</v>
      </c>
      <c r="AM63" s="75">
        <v>6756</v>
      </c>
      <c r="AN63" s="75">
        <v>5404</v>
      </c>
      <c r="AO63" s="101">
        <v>2203</v>
      </c>
      <c r="AQ63" s="69" t="s">
        <v>331</v>
      </c>
      <c r="AR63" s="134">
        <v>0.44813722464907002</v>
      </c>
      <c r="AS63" s="135">
        <v>6.2119644125915086</v>
      </c>
      <c r="AT63" s="136">
        <v>-0.84209741064060761</v>
      </c>
      <c r="AU63" s="137">
        <v>0.56791616647562382</v>
      </c>
      <c r="AV63" s="137">
        <v>-6.3228135997972501E-2</v>
      </c>
      <c r="AW63" s="137">
        <v>-0.68112716012105334</v>
      </c>
      <c r="AX63" s="137">
        <v>-2.0913267237586575</v>
      </c>
      <c r="AY63" s="138">
        <v>-1.2931435355132415</v>
      </c>
      <c r="AZ63" s="139">
        <v>-1.9580653860803654</v>
      </c>
      <c r="BA63" s="136">
        <v>0.51841470651363686</v>
      </c>
      <c r="BB63" s="137">
        <v>0.41751505257732191</v>
      </c>
      <c r="BC63" s="137">
        <v>-0.18926719643334033</v>
      </c>
      <c r="BD63" s="137">
        <v>1.2211147787565269</v>
      </c>
      <c r="BE63" s="137">
        <v>0.29387673701379846</v>
      </c>
      <c r="BF63" s="137">
        <v>0.37487837564942339</v>
      </c>
      <c r="BG63" s="137">
        <v>0.13273942093541269</v>
      </c>
      <c r="BH63" s="137">
        <v>1.4146075531070723</v>
      </c>
      <c r="BI63" s="137">
        <v>-0.48597512159568312</v>
      </c>
      <c r="BJ63" s="136">
        <v>1.1318911614702998</v>
      </c>
      <c r="BL63" s="69" t="s">
        <v>331</v>
      </c>
      <c r="BM63" s="74">
        <v>105129</v>
      </c>
      <c r="BN63" s="106">
        <v>16087</v>
      </c>
      <c r="BO63" s="101">
        <v>-27092</v>
      </c>
      <c r="BP63" s="75">
        <v>3146</v>
      </c>
      <c r="BQ63" s="75">
        <v>-242</v>
      </c>
      <c r="BR63" s="75">
        <v>-2910</v>
      </c>
      <c r="BS63" s="75">
        <v>-8176</v>
      </c>
      <c r="BT63" s="76">
        <v>-18910</v>
      </c>
      <c r="BU63" s="103">
        <v>-28171</v>
      </c>
      <c r="BV63" s="101">
        <v>55431</v>
      </c>
      <c r="BW63" s="75">
        <v>12619</v>
      </c>
      <c r="BX63" s="75">
        <v>-2503</v>
      </c>
      <c r="BY63" s="75">
        <v>12145</v>
      </c>
      <c r="BZ63" s="75">
        <v>2063</v>
      </c>
      <c r="CA63" s="75">
        <v>3063</v>
      </c>
      <c r="CB63" s="75">
        <v>298</v>
      </c>
      <c r="CC63" s="75">
        <v>33707</v>
      </c>
      <c r="CD63" s="75">
        <v>-5961</v>
      </c>
      <c r="CE63" s="101">
        <v>88874</v>
      </c>
    </row>
    <row r="64" spans="1:83" ht="12.75" customHeight="1">
      <c r="A64" s="69" t="s">
        <v>332</v>
      </c>
      <c r="B64" s="134">
        <v>-6.503074701588174E-2</v>
      </c>
      <c r="C64" s="135">
        <v>-1.2223009943465812</v>
      </c>
      <c r="D64" s="136">
        <v>-0.35992455439666227</v>
      </c>
      <c r="E64" s="137">
        <v>7.6287782646233815E-2</v>
      </c>
      <c r="F64" s="137">
        <v>-0.15163438335786816</v>
      </c>
      <c r="G64" s="137">
        <v>-0.71997039990762124</v>
      </c>
      <c r="H64" s="137">
        <v>-0.55986331288599978</v>
      </c>
      <c r="I64" s="138">
        <v>-0.4246171240763208</v>
      </c>
      <c r="J64" s="139">
        <v>-0.97983403578049133</v>
      </c>
      <c r="K64" s="136">
        <v>3.2285568927648001E-3</v>
      </c>
      <c r="L64" s="137">
        <v>-0.13574846994670597</v>
      </c>
      <c r="M64" s="137">
        <v>-8.12142130933724E-2</v>
      </c>
      <c r="N64" s="137">
        <v>4.6983892372121083E-2</v>
      </c>
      <c r="O64" s="137">
        <v>0.27923835820344856</v>
      </c>
      <c r="P64" s="137">
        <v>0.25471633696203533</v>
      </c>
      <c r="Q64" s="137">
        <v>-0.24688831751171758</v>
      </c>
      <c r="R64" s="137">
        <v>0.11243589870919557</v>
      </c>
      <c r="S64" s="137">
        <v>-9.4294409922623945E-2</v>
      </c>
      <c r="T64" s="136">
        <v>0.16363819310893923</v>
      </c>
      <c r="V64" s="69" t="s">
        <v>332</v>
      </c>
      <c r="W64" s="74">
        <v>-15324</v>
      </c>
      <c r="X64" s="106">
        <v>-3362</v>
      </c>
      <c r="Y64" s="101">
        <v>-11482</v>
      </c>
      <c r="Z64" s="75">
        <v>425</v>
      </c>
      <c r="AA64" s="75">
        <v>-580</v>
      </c>
      <c r="AB64" s="75">
        <v>-3055</v>
      </c>
      <c r="AC64" s="75">
        <v>-2143</v>
      </c>
      <c r="AD64" s="76">
        <v>-6129</v>
      </c>
      <c r="AE64" s="103">
        <v>-13821</v>
      </c>
      <c r="AF64" s="101">
        <v>347</v>
      </c>
      <c r="AG64" s="75">
        <v>-4120</v>
      </c>
      <c r="AH64" s="75">
        <v>-1072</v>
      </c>
      <c r="AI64" s="75">
        <v>473</v>
      </c>
      <c r="AJ64" s="75">
        <v>1966</v>
      </c>
      <c r="AK64" s="75">
        <v>2089</v>
      </c>
      <c r="AL64" s="75">
        <v>-555</v>
      </c>
      <c r="AM64" s="75">
        <v>2717</v>
      </c>
      <c r="AN64" s="75">
        <v>-1151</v>
      </c>
      <c r="AO64" s="101">
        <v>12994</v>
      </c>
      <c r="AQ64" s="69" t="s">
        <v>332</v>
      </c>
      <c r="AR64" s="134">
        <v>0.23974366046966011</v>
      </c>
      <c r="AS64" s="135">
        <v>3.497363930029862</v>
      </c>
      <c r="AT64" s="136">
        <v>-0.97111909083488213</v>
      </c>
      <c r="AU64" s="137">
        <v>0.17572608292546477</v>
      </c>
      <c r="AV64" s="137">
        <v>-9.4956079543373484E-2</v>
      </c>
      <c r="AW64" s="137">
        <v>-1.1558116726185674</v>
      </c>
      <c r="AX64" s="137">
        <v>-2.0161612105204951</v>
      </c>
      <c r="AY64" s="138">
        <v>-1.3065836627602412</v>
      </c>
      <c r="AZ64" s="139">
        <v>-2.6743028200763241</v>
      </c>
      <c r="BA64" s="136">
        <v>0.30688830988290228</v>
      </c>
      <c r="BB64" s="137">
        <v>0.12864175254070354</v>
      </c>
      <c r="BC64" s="137">
        <v>-0.22973967627659686</v>
      </c>
      <c r="BD64" s="137">
        <v>0.92700035071897613</v>
      </c>
      <c r="BE64" s="137">
        <v>-0.46649458011963629</v>
      </c>
      <c r="BF64" s="137">
        <v>0.28993462138953152</v>
      </c>
      <c r="BG64" s="137">
        <v>-0.30498512864058913</v>
      </c>
      <c r="BH64" s="137">
        <v>1.1060118918010842</v>
      </c>
      <c r="BI64" s="137">
        <v>-0.16945489552737669</v>
      </c>
      <c r="BJ64" s="136">
        <v>1.0649087736579244</v>
      </c>
      <c r="BL64" s="69" t="s">
        <v>332</v>
      </c>
      <c r="BM64" s="74">
        <v>56322</v>
      </c>
      <c r="BN64" s="106">
        <v>9181</v>
      </c>
      <c r="BO64" s="101">
        <v>-31171</v>
      </c>
      <c r="BP64" s="75">
        <v>978</v>
      </c>
      <c r="BQ64" s="75">
        <v>-363</v>
      </c>
      <c r="BR64" s="75">
        <v>-4926</v>
      </c>
      <c r="BS64" s="75">
        <v>-7832</v>
      </c>
      <c r="BT64" s="76">
        <v>-19028</v>
      </c>
      <c r="BU64" s="103">
        <v>-38379</v>
      </c>
      <c r="BV64" s="101">
        <v>32884</v>
      </c>
      <c r="BW64" s="75">
        <v>3894</v>
      </c>
      <c r="BX64" s="75">
        <v>-3037</v>
      </c>
      <c r="BY64" s="75">
        <v>9251</v>
      </c>
      <c r="BZ64" s="75">
        <v>-3309</v>
      </c>
      <c r="CA64" s="75">
        <v>2377</v>
      </c>
      <c r="CB64" s="75">
        <v>-686</v>
      </c>
      <c r="CC64" s="75">
        <v>26464</v>
      </c>
      <c r="CD64" s="75">
        <v>-2070</v>
      </c>
      <c r="CE64" s="101">
        <v>83807</v>
      </c>
    </row>
    <row r="65" spans="1:83" s="232" customFormat="1">
      <c r="A65" s="95" t="s">
        <v>333</v>
      </c>
      <c r="B65" s="140">
        <v>6.7578487908193097E-2</v>
      </c>
      <c r="C65" s="141">
        <v>-0.96432370359191832</v>
      </c>
      <c r="D65" s="142">
        <v>-0.25879065547400604</v>
      </c>
      <c r="E65" s="143">
        <v>0.14492597654638395</v>
      </c>
      <c r="F65" s="143">
        <v>0.53257366090715408</v>
      </c>
      <c r="G65" s="143">
        <v>-0.52247025646381395</v>
      </c>
      <c r="H65" s="143">
        <v>-0.5498792787727691</v>
      </c>
      <c r="I65" s="144">
        <v>-0.47130396183370227</v>
      </c>
      <c r="J65" s="145">
        <v>-1.1163264897001812</v>
      </c>
      <c r="K65" s="142">
        <v>0.19697282787238812</v>
      </c>
      <c r="L65" s="143">
        <v>4.8830299860935789E-2</v>
      </c>
      <c r="M65" s="143">
        <v>-1.1373165697881049E-3</v>
      </c>
      <c r="N65" s="143">
        <v>0.55966981764314916</v>
      </c>
      <c r="O65" s="143">
        <v>0.68496255084813384</v>
      </c>
      <c r="P65" s="143">
        <v>0.24166369705320712</v>
      </c>
      <c r="Q65" s="143">
        <v>-3.7013418479059368E-2</v>
      </c>
      <c r="R65" s="143">
        <v>0.18051384649089286</v>
      </c>
      <c r="S65" s="143">
        <v>0.24288762388335883</v>
      </c>
      <c r="T65" s="142">
        <v>0.26630430204472866</v>
      </c>
      <c r="U65" s="234"/>
      <c r="V65" s="95" t="s">
        <v>333</v>
      </c>
      <c r="W65" s="92">
        <v>15914</v>
      </c>
      <c r="X65" s="108">
        <v>-2620</v>
      </c>
      <c r="Y65" s="100">
        <v>-8226</v>
      </c>
      <c r="Z65" s="93">
        <v>808</v>
      </c>
      <c r="AA65" s="93">
        <v>2034</v>
      </c>
      <c r="AB65" s="93">
        <v>-2201</v>
      </c>
      <c r="AC65" s="93">
        <v>-2093</v>
      </c>
      <c r="AD65" s="94">
        <v>-6774</v>
      </c>
      <c r="AE65" s="102">
        <v>-15592</v>
      </c>
      <c r="AF65" s="100">
        <v>21171</v>
      </c>
      <c r="AG65" s="93">
        <v>1480</v>
      </c>
      <c r="AH65" s="93">
        <v>-15</v>
      </c>
      <c r="AI65" s="93">
        <v>5637</v>
      </c>
      <c r="AJ65" s="93">
        <v>4836</v>
      </c>
      <c r="AK65" s="93">
        <v>1987</v>
      </c>
      <c r="AL65" s="93">
        <v>-83</v>
      </c>
      <c r="AM65" s="93">
        <v>4367</v>
      </c>
      <c r="AN65" s="93">
        <v>2962</v>
      </c>
      <c r="AO65" s="100">
        <v>21181</v>
      </c>
      <c r="AP65" s="234"/>
      <c r="AQ65" s="95" t="s">
        <v>333</v>
      </c>
      <c r="AR65" s="140">
        <v>2.9247041910029914E-2</v>
      </c>
      <c r="AS65" s="141">
        <v>0.71077275483393265</v>
      </c>
      <c r="AT65" s="142">
        <v>-1.0790676660668685</v>
      </c>
      <c r="AU65" s="143">
        <v>0.19398729123036862</v>
      </c>
      <c r="AV65" s="143">
        <v>0.44893613124841192</v>
      </c>
      <c r="AW65" s="143">
        <v>-1.4611515680220788</v>
      </c>
      <c r="AX65" s="143">
        <v>-2.4228285666413218</v>
      </c>
      <c r="AY65" s="144">
        <v>-1.4988814163630626</v>
      </c>
      <c r="AZ65" s="145">
        <v>-3.3263477371007988</v>
      </c>
      <c r="BA65" s="142">
        <v>0.36499823069287007</v>
      </c>
      <c r="BB65" s="143">
        <v>-0.12341360652303734</v>
      </c>
      <c r="BC65" s="143">
        <v>-0.21970323419199245</v>
      </c>
      <c r="BD65" s="143">
        <v>1.1351313569053501</v>
      </c>
      <c r="BE65" s="143">
        <v>0.92325340700809555</v>
      </c>
      <c r="BF65" s="143">
        <v>0.39392426032620609</v>
      </c>
      <c r="BG65" s="143">
        <v>-0.42201590333614813</v>
      </c>
      <c r="BH65" s="143">
        <v>0.88254515332775174</v>
      </c>
      <c r="BI65" s="143">
        <v>0.36609285572952732</v>
      </c>
      <c r="BJ65" s="142">
        <v>0.60467277882541026</v>
      </c>
      <c r="BK65" s="234"/>
      <c r="BL65" s="95" t="s">
        <v>333</v>
      </c>
      <c r="BM65" s="92">
        <v>6890</v>
      </c>
      <c r="BN65" s="108">
        <v>1899</v>
      </c>
      <c r="BO65" s="100">
        <v>-34584</v>
      </c>
      <c r="BP65" s="93">
        <v>1081</v>
      </c>
      <c r="BQ65" s="93">
        <v>1716</v>
      </c>
      <c r="BR65" s="93">
        <v>-6214</v>
      </c>
      <c r="BS65" s="93">
        <v>-9399</v>
      </c>
      <c r="BT65" s="94">
        <v>-21768</v>
      </c>
      <c r="BU65" s="102">
        <v>-47522</v>
      </c>
      <c r="BV65" s="100">
        <v>39165</v>
      </c>
      <c r="BW65" s="93">
        <v>-3747</v>
      </c>
      <c r="BX65" s="93">
        <v>-2904</v>
      </c>
      <c r="BY65" s="93">
        <v>11368</v>
      </c>
      <c r="BZ65" s="93">
        <v>6503</v>
      </c>
      <c r="CA65" s="93">
        <v>3234</v>
      </c>
      <c r="CB65" s="93">
        <v>-950</v>
      </c>
      <c r="CC65" s="93">
        <v>21202</v>
      </c>
      <c r="CD65" s="93">
        <v>4459</v>
      </c>
      <c r="CE65" s="100">
        <v>47932</v>
      </c>
    </row>
    <row r="66" spans="1:83">
      <c r="A66" s="69" t="s">
        <v>334</v>
      </c>
      <c r="B66" s="134">
        <v>-7.6385026022685043E-2</v>
      </c>
      <c r="C66" s="135">
        <v>0.58943112092257888</v>
      </c>
      <c r="D66" s="136">
        <v>-0.31125360955461812</v>
      </c>
      <c r="E66" s="137">
        <v>-5.0149193851711793E-3</v>
      </c>
      <c r="F66" s="137">
        <v>-0.25966719884985556</v>
      </c>
      <c r="G66" s="137">
        <v>-0.41258319075470062</v>
      </c>
      <c r="H66" s="137">
        <v>-0.43324809265169462</v>
      </c>
      <c r="I66" s="138">
        <v>-0.38265939189732201</v>
      </c>
      <c r="J66" s="139">
        <v>-0.96167491593851517</v>
      </c>
      <c r="K66" s="136">
        <v>0.11541082222759069</v>
      </c>
      <c r="L66" s="137">
        <v>0.13613047155951463</v>
      </c>
      <c r="M66" s="137">
        <v>-7.2409978474141656E-2</v>
      </c>
      <c r="N66" s="137">
        <v>-0.12548897257014247</v>
      </c>
      <c r="O66" s="137">
        <v>2.6728188391533791E-2</v>
      </c>
      <c r="P66" s="137">
        <v>0.20638094452343214</v>
      </c>
      <c r="Q66" s="137">
        <v>0.15970735189150265</v>
      </c>
      <c r="R66" s="137">
        <v>0.30554074729365333</v>
      </c>
      <c r="S66" s="137">
        <v>7.141361325069262E-2</v>
      </c>
      <c r="T66" s="136">
        <v>-0.11116177028223095</v>
      </c>
      <c r="V66" s="69" t="s">
        <v>334</v>
      </c>
      <c r="W66" s="74">
        <v>-18000</v>
      </c>
      <c r="X66" s="106">
        <v>1586</v>
      </c>
      <c r="Y66" s="101">
        <v>-9868</v>
      </c>
      <c r="Z66" s="75">
        <v>-28</v>
      </c>
      <c r="AA66" s="75">
        <v>-997</v>
      </c>
      <c r="AB66" s="75">
        <v>-1729</v>
      </c>
      <c r="AC66" s="75">
        <v>-1640</v>
      </c>
      <c r="AD66" s="76">
        <v>-5474</v>
      </c>
      <c r="AE66" s="103">
        <v>-13282</v>
      </c>
      <c r="AF66" s="101">
        <v>12429</v>
      </c>
      <c r="AG66" s="75">
        <v>4128</v>
      </c>
      <c r="AH66" s="75">
        <v>-955</v>
      </c>
      <c r="AI66" s="75">
        <v>-1271</v>
      </c>
      <c r="AJ66" s="75">
        <v>190</v>
      </c>
      <c r="AK66" s="75">
        <v>1701</v>
      </c>
      <c r="AL66" s="75">
        <v>358</v>
      </c>
      <c r="AM66" s="75">
        <v>7405</v>
      </c>
      <c r="AN66" s="75">
        <v>873</v>
      </c>
      <c r="AO66" s="101">
        <v>-8865</v>
      </c>
      <c r="AQ66" s="69" t="s">
        <v>334</v>
      </c>
      <c r="AR66" s="134">
        <v>-6.8925656500862242E-2</v>
      </c>
      <c r="AS66" s="135">
        <v>-0.20647521007008951</v>
      </c>
      <c r="AT66" s="136">
        <v>-1.2240511072433957</v>
      </c>
      <c r="AU66" s="137">
        <v>0.27605703622148869</v>
      </c>
      <c r="AV66" s="137">
        <v>8.2845710970391728E-2</v>
      </c>
      <c r="AW66" s="137">
        <v>-2.0822921872397093</v>
      </c>
      <c r="AX66" s="137">
        <v>-2.2704407082032474</v>
      </c>
      <c r="AY66" s="138">
        <v>-1.61478290286724</v>
      </c>
      <c r="AZ66" s="139">
        <v>-3.8090991943831809</v>
      </c>
      <c r="BA66" s="136">
        <v>0.46719771293217693</v>
      </c>
      <c r="BB66" s="137">
        <v>5.1895623567932425E-2</v>
      </c>
      <c r="BC66" s="137">
        <v>-0.25467554789300184</v>
      </c>
      <c r="BD66" s="137">
        <v>1.0926072869800629</v>
      </c>
      <c r="BE66" s="137">
        <v>0.88190978301274647</v>
      </c>
      <c r="BF66" s="137">
        <v>0.64709143974799321</v>
      </c>
      <c r="BG66" s="137">
        <v>6.0610922444759296E-2</v>
      </c>
      <c r="BH66" s="137">
        <v>0.88163331026023251</v>
      </c>
      <c r="BI66" s="137">
        <v>0.66554699849659116</v>
      </c>
      <c r="BJ66" s="136">
        <v>0.3465774204300498</v>
      </c>
      <c r="BL66" s="69" t="s">
        <v>334</v>
      </c>
      <c r="BM66" s="74">
        <v>-16241</v>
      </c>
      <c r="BN66" s="106">
        <v>-560</v>
      </c>
      <c r="BO66" s="101">
        <v>-39166</v>
      </c>
      <c r="BP66" s="75">
        <v>1537</v>
      </c>
      <c r="BQ66" s="75">
        <v>317</v>
      </c>
      <c r="BR66" s="75">
        <v>-8875</v>
      </c>
      <c r="BS66" s="75">
        <v>-8756</v>
      </c>
      <c r="BT66" s="76">
        <v>-23389</v>
      </c>
      <c r="BU66" s="103">
        <v>-54166</v>
      </c>
      <c r="BV66" s="101">
        <v>50138</v>
      </c>
      <c r="BW66" s="75">
        <v>1575</v>
      </c>
      <c r="BX66" s="75">
        <v>-3365</v>
      </c>
      <c r="BY66" s="75">
        <v>10933</v>
      </c>
      <c r="BZ66" s="75">
        <v>6216</v>
      </c>
      <c r="CA66" s="75">
        <v>5310</v>
      </c>
      <c r="CB66" s="75">
        <v>136</v>
      </c>
      <c r="CC66" s="75">
        <v>21245</v>
      </c>
      <c r="CD66" s="75">
        <v>8088</v>
      </c>
      <c r="CE66" s="101">
        <v>27513</v>
      </c>
    </row>
    <row r="67" spans="1:83">
      <c r="A67" s="69" t="s">
        <v>335</v>
      </c>
      <c r="B67" s="134">
        <v>0.13665534907716381</v>
      </c>
      <c r="C67" s="135">
        <v>2.2153336855600614</v>
      </c>
      <c r="D67" s="136">
        <v>-0.24536969508662798</v>
      </c>
      <c r="E67" s="137">
        <v>0.10513947548476121</v>
      </c>
      <c r="F67" s="137">
        <v>3.655772464721263E-2</v>
      </c>
      <c r="G67" s="137">
        <v>-0.26141880202618095</v>
      </c>
      <c r="H67" s="137">
        <v>-0.38286423841059625</v>
      </c>
      <c r="I67" s="138">
        <v>-0.41739149961299571</v>
      </c>
      <c r="J67" s="139">
        <v>-0.82626018934824907</v>
      </c>
      <c r="K67" s="136">
        <v>0.25237940700530981</v>
      </c>
      <c r="L67" s="137">
        <v>0.16024960209293226</v>
      </c>
      <c r="M67" s="137">
        <v>1.3733720609088174E-2</v>
      </c>
      <c r="N67" s="137">
        <v>0.57336785403241386</v>
      </c>
      <c r="O67" s="137">
        <v>0.40658181562478468</v>
      </c>
      <c r="P67" s="137">
        <v>0.53347539971304592</v>
      </c>
      <c r="Q67" s="137">
        <v>0.22047230066186696</v>
      </c>
      <c r="R67" s="137">
        <v>0.32435518723541445</v>
      </c>
      <c r="S67" s="137">
        <v>5.6158237072767569E-2</v>
      </c>
      <c r="T67" s="136">
        <v>0.22631185366706053</v>
      </c>
      <c r="V67" s="69" t="s">
        <v>335</v>
      </c>
      <c r="W67" s="74">
        <v>32178</v>
      </c>
      <c r="X67" s="106">
        <v>5996</v>
      </c>
      <c r="Y67" s="101">
        <v>-7755</v>
      </c>
      <c r="Z67" s="75">
        <v>587</v>
      </c>
      <c r="AA67" s="75">
        <v>140</v>
      </c>
      <c r="AB67" s="75">
        <v>-1091</v>
      </c>
      <c r="AC67" s="75">
        <v>-1443</v>
      </c>
      <c r="AD67" s="76">
        <v>-5948</v>
      </c>
      <c r="AE67" s="103">
        <v>-11302</v>
      </c>
      <c r="AF67" s="101">
        <v>27211</v>
      </c>
      <c r="AG67" s="75">
        <v>4866</v>
      </c>
      <c r="AH67" s="75">
        <v>181</v>
      </c>
      <c r="AI67" s="75">
        <v>5800</v>
      </c>
      <c r="AJ67" s="75">
        <v>2891</v>
      </c>
      <c r="AK67" s="75">
        <v>4406</v>
      </c>
      <c r="AL67" s="75">
        <v>495</v>
      </c>
      <c r="AM67" s="75">
        <v>7885</v>
      </c>
      <c r="AN67" s="75">
        <v>687</v>
      </c>
      <c r="AO67" s="101">
        <v>18028</v>
      </c>
      <c r="AQ67" s="69" t="s">
        <v>335</v>
      </c>
      <c r="AR67" s="134">
        <v>6.2671239358547126E-2</v>
      </c>
      <c r="AS67" s="135">
        <v>0.58170184144989978</v>
      </c>
      <c r="AT67" s="136">
        <v>-1.170209331142813</v>
      </c>
      <c r="AU67" s="137">
        <v>0.32166519176952679</v>
      </c>
      <c r="AV67" s="137">
        <v>0.15607883942179157</v>
      </c>
      <c r="AW67" s="137">
        <v>-1.9032670866297563</v>
      </c>
      <c r="AX67" s="137">
        <v>-1.9121043336503218</v>
      </c>
      <c r="AY67" s="138">
        <v>-1.6852360161782709</v>
      </c>
      <c r="AZ67" s="139">
        <v>-3.8280948144157056</v>
      </c>
      <c r="BA67" s="136">
        <v>0.56902617419916091</v>
      </c>
      <c r="BB67" s="137">
        <v>0.20935577136926842</v>
      </c>
      <c r="BC67" s="137">
        <v>-0.14098848000629882</v>
      </c>
      <c r="BD67" s="137">
        <v>1.0567899174354967</v>
      </c>
      <c r="BE67" s="137">
        <v>1.4037195799209812</v>
      </c>
      <c r="BF67" s="137">
        <v>1.2416354520270012</v>
      </c>
      <c r="BG67" s="137">
        <v>9.5641420297343238E-2</v>
      </c>
      <c r="BH67" s="137">
        <v>0.9258891415972359</v>
      </c>
      <c r="BI67" s="137">
        <v>0.27616546989501778</v>
      </c>
      <c r="BJ67" s="136">
        <v>0.54577128004886788</v>
      </c>
      <c r="BL67" s="69" t="s">
        <v>335</v>
      </c>
      <c r="BM67" s="74">
        <v>14768</v>
      </c>
      <c r="BN67" s="106">
        <v>1600</v>
      </c>
      <c r="BO67" s="101">
        <v>-37331</v>
      </c>
      <c r="BP67" s="75">
        <v>1792</v>
      </c>
      <c r="BQ67" s="75">
        <v>597</v>
      </c>
      <c r="BR67" s="75">
        <v>-8076</v>
      </c>
      <c r="BS67" s="75">
        <v>-7319</v>
      </c>
      <c r="BT67" s="76">
        <v>-24325</v>
      </c>
      <c r="BU67" s="103">
        <v>-53997</v>
      </c>
      <c r="BV67" s="101">
        <v>61158</v>
      </c>
      <c r="BW67" s="75">
        <v>6354</v>
      </c>
      <c r="BX67" s="75">
        <v>-1861</v>
      </c>
      <c r="BY67" s="75">
        <v>10639</v>
      </c>
      <c r="BZ67" s="75">
        <v>9883</v>
      </c>
      <c r="CA67" s="75">
        <v>10183</v>
      </c>
      <c r="CB67" s="75">
        <v>215</v>
      </c>
      <c r="CC67" s="75">
        <v>22374</v>
      </c>
      <c r="CD67" s="75">
        <v>3371</v>
      </c>
      <c r="CE67" s="101">
        <v>43338</v>
      </c>
    </row>
    <row r="68" spans="1:83">
      <c r="A68" s="69" t="s">
        <v>336</v>
      </c>
      <c r="B68" s="134">
        <v>3.9272223774089454E-3</v>
      </c>
      <c r="C68" s="135">
        <v>-1.7353743832571267</v>
      </c>
      <c r="D68" s="136">
        <v>-0.29193264868931923</v>
      </c>
      <c r="E68" s="137">
        <v>0.31168756810338039</v>
      </c>
      <c r="F68" s="137">
        <v>0.11850815461398323</v>
      </c>
      <c r="G68" s="137">
        <v>-0.62150598082388875</v>
      </c>
      <c r="H68" s="137">
        <v>-0.67784782649226161</v>
      </c>
      <c r="I68" s="138">
        <v>-0.44169057278135027</v>
      </c>
      <c r="J68" s="139">
        <v>-0.75751097639007448</v>
      </c>
      <c r="K68" s="136">
        <v>0.22917951476335574</v>
      </c>
      <c r="L68" s="137">
        <v>0.23331521655143295</v>
      </c>
      <c r="M68" s="137">
        <v>-1.6538894852835551E-2</v>
      </c>
      <c r="N68" s="137">
        <v>7.5194103995901429E-2</v>
      </c>
      <c r="O68" s="137">
        <v>0.34190500335462559</v>
      </c>
      <c r="P68" s="137">
        <v>0.50234189357962755</v>
      </c>
      <c r="Q68" s="137">
        <v>0.47997226826894668</v>
      </c>
      <c r="R68" s="137">
        <v>0.36525231849937612</v>
      </c>
      <c r="S68" s="137">
        <v>4.3218389302102089E-2</v>
      </c>
      <c r="T68" s="136">
        <v>5.4483783684666776E-3</v>
      </c>
      <c r="V68" s="69" t="s">
        <v>336</v>
      </c>
      <c r="W68" s="74">
        <v>926</v>
      </c>
      <c r="X68" s="106">
        <v>-4801</v>
      </c>
      <c r="Y68" s="101">
        <v>-9204</v>
      </c>
      <c r="Z68" s="75">
        <v>1742</v>
      </c>
      <c r="AA68" s="75">
        <v>454</v>
      </c>
      <c r="AB68" s="75">
        <v>-2587</v>
      </c>
      <c r="AC68" s="75">
        <v>-2545</v>
      </c>
      <c r="AD68" s="76">
        <v>-6268</v>
      </c>
      <c r="AE68" s="103">
        <v>-10276</v>
      </c>
      <c r="AF68" s="101">
        <v>24772</v>
      </c>
      <c r="AG68" s="75">
        <v>7096</v>
      </c>
      <c r="AH68" s="75">
        <v>-218</v>
      </c>
      <c r="AI68" s="75">
        <v>765</v>
      </c>
      <c r="AJ68" s="75">
        <v>2441</v>
      </c>
      <c r="AK68" s="75">
        <v>4171</v>
      </c>
      <c r="AL68" s="75">
        <v>1080</v>
      </c>
      <c r="AM68" s="75">
        <v>8908</v>
      </c>
      <c r="AN68" s="75">
        <v>529</v>
      </c>
      <c r="AO68" s="101">
        <v>435</v>
      </c>
      <c r="AQ68" s="69" t="s">
        <v>336</v>
      </c>
      <c r="AR68" s="134">
        <v>0.13171732675230086</v>
      </c>
      <c r="AS68" s="135">
        <v>5.9258059648215067E-2</v>
      </c>
      <c r="AT68" s="136">
        <v>-1.1027703435850245</v>
      </c>
      <c r="AU68" s="137">
        <v>0.55764215480533785</v>
      </c>
      <c r="AV68" s="137">
        <v>0.42705390410009425</v>
      </c>
      <c r="AW68" s="137">
        <v>-1.8059762431516302</v>
      </c>
      <c r="AX68" s="137">
        <v>-2.0284844297202786</v>
      </c>
      <c r="AY68" s="138">
        <v>-1.7020933159580309</v>
      </c>
      <c r="AZ68" s="139">
        <v>-3.6121667559231407</v>
      </c>
      <c r="BA68" s="136">
        <v>0.79625551593232036</v>
      </c>
      <c r="BB68" s="137">
        <v>0.57969484361930501</v>
      </c>
      <c r="BC68" s="137">
        <v>-7.6351852385403429E-2</v>
      </c>
      <c r="BD68" s="137">
        <v>1.0852848636965229</v>
      </c>
      <c r="BE68" s="137">
        <v>1.4670889374865492</v>
      </c>
      <c r="BF68" s="137">
        <v>1.491698663491503</v>
      </c>
      <c r="BG68" s="137">
        <v>0.82499788176220168</v>
      </c>
      <c r="BH68" s="137">
        <v>1.1807597950566295</v>
      </c>
      <c r="BI68" s="137">
        <v>0.41418817968763566</v>
      </c>
      <c r="BJ68" s="136">
        <v>0.38697795725577411</v>
      </c>
      <c r="BL68" s="69" t="s">
        <v>336</v>
      </c>
      <c r="BM68" s="74">
        <v>31018</v>
      </c>
      <c r="BN68" s="106">
        <v>161</v>
      </c>
      <c r="BO68" s="101">
        <v>-35053</v>
      </c>
      <c r="BP68" s="75">
        <v>3109</v>
      </c>
      <c r="BQ68" s="75">
        <v>1631</v>
      </c>
      <c r="BR68" s="75">
        <v>-7608</v>
      </c>
      <c r="BS68" s="75">
        <v>-7721</v>
      </c>
      <c r="BT68" s="76">
        <v>-24464</v>
      </c>
      <c r="BU68" s="103">
        <v>-50452</v>
      </c>
      <c r="BV68" s="101">
        <v>85583</v>
      </c>
      <c r="BW68" s="75">
        <v>17570</v>
      </c>
      <c r="BX68" s="75">
        <v>-1007</v>
      </c>
      <c r="BY68" s="75">
        <v>10931</v>
      </c>
      <c r="BZ68" s="75">
        <v>10358</v>
      </c>
      <c r="CA68" s="75">
        <v>12265</v>
      </c>
      <c r="CB68" s="75">
        <v>1850</v>
      </c>
      <c r="CC68" s="75">
        <v>28565</v>
      </c>
      <c r="CD68" s="75">
        <v>5051</v>
      </c>
      <c r="CE68" s="101">
        <v>30779</v>
      </c>
    </row>
    <row r="69" spans="1:83" s="232" customFormat="1">
      <c r="A69" s="95" t="s">
        <v>337</v>
      </c>
      <c r="B69" s="140">
        <v>0.10044982318015983</v>
      </c>
      <c r="C69" s="141">
        <v>0.39101870857152221</v>
      </c>
      <c r="D69" s="142">
        <v>-0.23972683356353608</v>
      </c>
      <c r="E69" s="143">
        <v>0.46857581135677506</v>
      </c>
      <c r="F69" s="143">
        <v>-4.8755051492632706E-2</v>
      </c>
      <c r="G69" s="143">
        <v>-0.68921336363196861</v>
      </c>
      <c r="H69" s="143">
        <v>-0.33332618232915223</v>
      </c>
      <c r="I69" s="144">
        <v>-0.41632898625094672</v>
      </c>
      <c r="J69" s="145">
        <v>-0.24474994651898507</v>
      </c>
      <c r="K69" s="142">
        <v>0.25582055215147559</v>
      </c>
      <c r="L69" s="143">
        <v>0.18783162072839588</v>
      </c>
      <c r="M69" s="143">
        <v>-1.8893880886605707E-2</v>
      </c>
      <c r="N69" s="143">
        <v>0.39945704486255007</v>
      </c>
      <c r="O69" s="143">
        <v>0.62522508940761057</v>
      </c>
      <c r="P69" s="143">
        <v>-0.23068202789274794</v>
      </c>
      <c r="Q69" s="143">
        <v>0.4838716811223609</v>
      </c>
      <c r="R69" s="143">
        <v>0.74855889237959161</v>
      </c>
      <c r="S69" s="143">
        <v>-0.3103193431029494</v>
      </c>
      <c r="T69" s="142">
        <v>7.1877103303896739E-2</v>
      </c>
      <c r="U69" s="234"/>
      <c r="V69" s="95" t="s">
        <v>337</v>
      </c>
      <c r="W69" s="92">
        <v>23686</v>
      </c>
      <c r="X69" s="108">
        <v>1063</v>
      </c>
      <c r="Y69" s="100">
        <v>-7536</v>
      </c>
      <c r="Z69" s="93">
        <v>2627</v>
      </c>
      <c r="AA69" s="93">
        <v>-187</v>
      </c>
      <c r="AB69" s="93">
        <v>-2851</v>
      </c>
      <c r="AC69" s="93">
        <v>-1243</v>
      </c>
      <c r="AD69" s="94">
        <v>-5882</v>
      </c>
      <c r="AE69" s="102">
        <v>-3295</v>
      </c>
      <c r="AF69" s="100">
        <v>27715</v>
      </c>
      <c r="AG69" s="93">
        <v>5726</v>
      </c>
      <c r="AH69" s="93">
        <v>-249</v>
      </c>
      <c r="AI69" s="93">
        <v>4067</v>
      </c>
      <c r="AJ69" s="93">
        <v>4479</v>
      </c>
      <c r="AK69" s="93">
        <v>-1925</v>
      </c>
      <c r="AL69" s="93">
        <v>1094</v>
      </c>
      <c r="AM69" s="93">
        <v>18323</v>
      </c>
      <c r="AN69" s="93">
        <v>-3800</v>
      </c>
      <c r="AO69" s="100">
        <v>5739</v>
      </c>
      <c r="AP69" s="234"/>
      <c r="AQ69" s="95" t="s">
        <v>337</v>
      </c>
      <c r="AR69" s="140">
        <v>0.16460973107887966</v>
      </c>
      <c r="AS69" s="141">
        <v>1.4286085932070369</v>
      </c>
      <c r="AT69" s="142">
        <v>-1.0838678339202712</v>
      </c>
      <c r="AU69" s="143">
        <v>0.88262581179008315</v>
      </c>
      <c r="AV69" s="143">
        <v>-0.15366464124515478</v>
      </c>
      <c r="AW69" s="143">
        <v>-1.9705679521413</v>
      </c>
      <c r="AX69" s="143">
        <v>-1.8151510028108331</v>
      </c>
      <c r="AY69" s="144">
        <v>-1.64779817058891</v>
      </c>
      <c r="AZ69" s="145">
        <v>-2.7625889487753574</v>
      </c>
      <c r="BA69" s="142">
        <v>0.85545521114822609</v>
      </c>
      <c r="BB69" s="143">
        <v>0.71943371306744108</v>
      </c>
      <c r="BC69" s="143">
        <v>-9.4095061032895E-2</v>
      </c>
      <c r="BD69" s="143">
        <v>0.92423467523927716</v>
      </c>
      <c r="BE69" s="143">
        <v>1.4068874321244706</v>
      </c>
      <c r="BF69" s="143">
        <v>1.013462686422284</v>
      </c>
      <c r="BG69" s="143">
        <v>1.3503747323340365</v>
      </c>
      <c r="BH69" s="143">
        <v>1.7544764504623833</v>
      </c>
      <c r="BI69" s="143">
        <v>-0.13996413776855565</v>
      </c>
      <c r="BJ69" s="142">
        <v>0.19231675925759362</v>
      </c>
      <c r="BK69" s="234"/>
      <c r="BL69" s="95" t="s">
        <v>337</v>
      </c>
      <c r="BM69" s="92">
        <v>38790</v>
      </c>
      <c r="BN69" s="108">
        <v>3844</v>
      </c>
      <c r="BO69" s="100">
        <v>-34363</v>
      </c>
      <c r="BP69" s="93">
        <v>4928</v>
      </c>
      <c r="BQ69" s="93">
        <v>-590</v>
      </c>
      <c r="BR69" s="93">
        <v>-8258</v>
      </c>
      <c r="BS69" s="93">
        <v>-6871</v>
      </c>
      <c r="BT69" s="94">
        <v>-23572</v>
      </c>
      <c r="BU69" s="102">
        <v>-38155</v>
      </c>
      <c r="BV69" s="100">
        <v>92127</v>
      </c>
      <c r="BW69" s="93">
        <v>21816</v>
      </c>
      <c r="BX69" s="93">
        <v>-1241</v>
      </c>
      <c r="BY69" s="93">
        <v>9361</v>
      </c>
      <c r="BZ69" s="93">
        <v>10001</v>
      </c>
      <c r="CA69" s="93">
        <v>8353</v>
      </c>
      <c r="CB69" s="93">
        <v>3027</v>
      </c>
      <c r="CC69" s="93">
        <v>42521</v>
      </c>
      <c r="CD69" s="93">
        <v>-1711</v>
      </c>
      <c r="CE69" s="100">
        <v>15337</v>
      </c>
    </row>
    <row r="70" spans="1:83">
      <c r="A70" s="69" t="s">
        <v>338</v>
      </c>
      <c r="B70" s="134">
        <v>0.18327275081302385</v>
      </c>
      <c r="C70" s="135">
        <v>0.6313274731878149</v>
      </c>
      <c r="D70" s="136">
        <v>-0.24575563720128368</v>
      </c>
      <c r="E70" s="137">
        <v>0.33696574595836193</v>
      </c>
      <c r="F70" s="137">
        <v>-5.3734971815222465E-2</v>
      </c>
      <c r="G70" s="137">
        <v>-0.72661504494789808</v>
      </c>
      <c r="H70" s="137">
        <v>-0.42780460898927952</v>
      </c>
      <c r="I70" s="138">
        <v>-0.34287103315485679</v>
      </c>
      <c r="J70" s="139">
        <v>-0.16225147563956321</v>
      </c>
      <c r="K70" s="136">
        <v>0.44069496599956626</v>
      </c>
      <c r="L70" s="137">
        <v>0.24945967865246388</v>
      </c>
      <c r="M70" s="137">
        <v>0.23587662165176493</v>
      </c>
      <c r="N70" s="137">
        <v>0.8966942835983982</v>
      </c>
      <c r="O70" s="137">
        <v>0.63021858583001134</v>
      </c>
      <c r="P70" s="137">
        <v>0.53786107137410166</v>
      </c>
      <c r="Q70" s="137">
        <v>0.71350913564596219</v>
      </c>
      <c r="R70" s="137">
        <v>0.6301465516507232</v>
      </c>
      <c r="S70" s="137">
        <v>0.1467136871336816</v>
      </c>
      <c r="T70" s="136">
        <v>4.4504512464715873E-2</v>
      </c>
      <c r="V70" s="69" t="s">
        <v>338</v>
      </c>
      <c r="W70" s="74">
        <v>43259</v>
      </c>
      <c r="X70" s="106">
        <v>1723</v>
      </c>
      <c r="Y70" s="101">
        <v>-7707</v>
      </c>
      <c r="Z70" s="75">
        <v>1898</v>
      </c>
      <c r="AA70" s="75">
        <v>-206</v>
      </c>
      <c r="AB70" s="75">
        <v>-2985</v>
      </c>
      <c r="AC70" s="75">
        <v>-1590</v>
      </c>
      <c r="AD70" s="76">
        <v>-4824</v>
      </c>
      <c r="AE70" s="103">
        <v>-2179</v>
      </c>
      <c r="AF70" s="101">
        <v>47866</v>
      </c>
      <c r="AG70" s="75">
        <v>7619</v>
      </c>
      <c r="AH70" s="75">
        <v>3108</v>
      </c>
      <c r="AI70" s="75">
        <v>9166</v>
      </c>
      <c r="AJ70" s="75">
        <v>4543</v>
      </c>
      <c r="AK70" s="75">
        <v>4478</v>
      </c>
      <c r="AL70" s="75">
        <v>1621</v>
      </c>
      <c r="AM70" s="75">
        <v>15540</v>
      </c>
      <c r="AN70" s="75">
        <v>1791</v>
      </c>
      <c r="AO70" s="101">
        <v>3556</v>
      </c>
      <c r="AQ70" s="69" t="s">
        <v>338</v>
      </c>
      <c r="AR70" s="134">
        <v>0.42489374789673739</v>
      </c>
      <c r="AS70" s="135">
        <v>1.4708544700157811</v>
      </c>
      <c r="AT70" s="136">
        <v>-1.0188774882243123</v>
      </c>
      <c r="AU70" s="137">
        <v>1.2276421890504485</v>
      </c>
      <c r="AV70" s="137">
        <v>5.2486447529220825E-2</v>
      </c>
      <c r="AW70" s="137">
        <v>-2.2796869683565868</v>
      </c>
      <c r="AX70" s="137">
        <v>-1.8097830701307549</v>
      </c>
      <c r="AY70" s="138">
        <v>-1.6085151234245143</v>
      </c>
      <c r="AZ70" s="139">
        <v>-1.9777022334320327</v>
      </c>
      <c r="BA70" s="136">
        <v>1.1831438269533034</v>
      </c>
      <c r="BB70" s="137">
        <v>0.83342307442779706</v>
      </c>
      <c r="BC70" s="137">
        <v>0.2141246384465223</v>
      </c>
      <c r="BD70" s="137">
        <v>1.9571615127816466</v>
      </c>
      <c r="BE70" s="137">
        <v>2.0187047324379481</v>
      </c>
      <c r="BF70" s="137">
        <v>1.3476126188847415</v>
      </c>
      <c r="BG70" s="137">
        <v>1.910759939069484</v>
      </c>
      <c r="BH70" s="137">
        <v>2.0837712573998024</v>
      </c>
      <c r="BI70" s="137">
        <v>-6.4823117902057525E-2</v>
      </c>
      <c r="BJ70" s="136">
        <v>0.3484559814782795</v>
      </c>
      <c r="BL70" s="69" t="s">
        <v>338</v>
      </c>
      <c r="BM70" s="74">
        <v>100049</v>
      </c>
      <c r="BN70" s="106">
        <v>3981</v>
      </c>
      <c r="BO70" s="101">
        <v>-32202</v>
      </c>
      <c r="BP70" s="75">
        <v>6854</v>
      </c>
      <c r="BQ70" s="75">
        <v>201</v>
      </c>
      <c r="BR70" s="75">
        <v>-9514</v>
      </c>
      <c r="BS70" s="75">
        <v>-6821</v>
      </c>
      <c r="BT70" s="76">
        <v>-22922</v>
      </c>
      <c r="BU70" s="103">
        <v>-27052</v>
      </c>
      <c r="BV70" s="101">
        <v>127564</v>
      </c>
      <c r="BW70" s="75">
        <v>25307</v>
      </c>
      <c r="BX70" s="75">
        <v>2822</v>
      </c>
      <c r="BY70" s="75">
        <v>19798</v>
      </c>
      <c r="BZ70" s="75">
        <v>14354</v>
      </c>
      <c r="CA70" s="75">
        <v>11130</v>
      </c>
      <c r="CB70" s="75">
        <v>4290</v>
      </c>
      <c r="CC70" s="75">
        <v>50656</v>
      </c>
      <c r="CD70" s="75">
        <v>-793</v>
      </c>
      <c r="CE70" s="101">
        <v>27758</v>
      </c>
    </row>
    <row r="71" spans="1:83">
      <c r="A71" s="69" t="s">
        <v>339</v>
      </c>
      <c r="B71" s="134">
        <v>0.15611786706548614</v>
      </c>
      <c r="C71" s="135">
        <v>1.3818089134867373</v>
      </c>
      <c r="D71" s="136">
        <v>-0.28810853057616992</v>
      </c>
      <c r="E71" s="137">
        <v>0.24294005237455174</v>
      </c>
      <c r="F71" s="137">
        <v>-9.2129336016311125E-2</v>
      </c>
      <c r="G71" s="137">
        <v>-0.7841617952842439</v>
      </c>
      <c r="H71" s="137">
        <v>-0.50800513409443582</v>
      </c>
      <c r="I71" s="138">
        <v>-0.3533936848441499</v>
      </c>
      <c r="J71" s="139">
        <v>-0.10553416696623685</v>
      </c>
      <c r="K71" s="136">
        <v>0.2820058799119618</v>
      </c>
      <c r="L71" s="137">
        <v>9.8013599754387393E-2</v>
      </c>
      <c r="M71" s="137">
        <v>0.48555891897457126</v>
      </c>
      <c r="N71" s="137">
        <v>0.31521333378581318</v>
      </c>
      <c r="O71" s="137">
        <v>0.48373044537939336</v>
      </c>
      <c r="P71" s="137">
        <v>-8.8407294796533087E-3</v>
      </c>
      <c r="Q71" s="137">
        <v>0.57777700080416938</v>
      </c>
      <c r="R71" s="137">
        <v>0.67511997140592417</v>
      </c>
      <c r="S71" s="137">
        <v>-0.27901018865702509</v>
      </c>
      <c r="T71" s="136">
        <v>0.15993731107912801</v>
      </c>
      <c r="V71" s="69" t="s">
        <v>339</v>
      </c>
      <c r="W71" s="74">
        <v>36917</v>
      </c>
      <c r="X71" s="106">
        <v>3795</v>
      </c>
      <c r="Y71" s="101">
        <v>-9013</v>
      </c>
      <c r="Z71" s="75">
        <v>1373</v>
      </c>
      <c r="AA71" s="75">
        <v>-353</v>
      </c>
      <c r="AB71" s="75">
        <v>-3198</v>
      </c>
      <c r="AC71" s="75">
        <v>-1880</v>
      </c>
      <c r="AD71" s="76">
        <v>-4955</v>
      </c>
      <c r="AE71" s="103">
        <v>-1415</v>
      </c>
      <c r="AF71" s="101">
        <v>30765</v>
      </c>
      <c r="AG71" s="75">
        <v>3001</v>
      </c>
      <c r="AH71" s="75">
        <v>6413</v>
      </c>
      <c r="AI71" s="75">
        <v>3251</v>
      </c>
      <c r="AJ71" s="75">
        <v>3509</v>
      </c>
      <c r="AK71" s="75">
        <v>-74</v>
      </c>
      <c r="AL71" s="75">
        <v>1322</v>
      </c>
      <c r="AM71" s="75">
        <v>16754</v>
      </c>
      <c r="AN71" s="75">
        <v>-3411</v>
      </c>
      <c r="AO71" s="101">
        <v>12785</v>
      </c>
      <c r="AQ71" s="69" t="s">
        <v>339</v>
      </c>
      <c r="AR71" s="134">
        <v>0.44441228777838404</v>
      </c>
      <c r="AS71" s="135">
        <v>0.64340062532757258</v>
      </c>
      <c r="AT71" s="136">
        <v>-1.0612849223320842</v>
      </c>
      <c r="AU71" s="137">
        <v>1.3669879565498144</v>
      </c>
      <c r="AV71" s="137">
        <v>-7.6221103848639338E-2</v>
      </c>
      <c r="AW71" s="137">
        <v>-2.7918519532873498</v>
      </c>
      <c r="AX71" s="137">
        <v>-1.9331314438824521</v>
      </c>
      <c r="AY71" s="138">
        <v>-1.5452827968286731</v>
      </c>
      <c r="AZ71" s="139">
        <v>-1.2653440939797145</v>
      </c>
      <c r="BA71" s="136">
        <v>1.2130453583377054</v>
      </c>
      <c r="BB71" s="137">
        <v>0.77076878613286937</v>
      </c>
      <c r="BC71" s="137">
        <v>0.6868952018238339</v>
      </c>
      <c r="BD71" s="137">
        <v>1.6954550324514095</v>
      </c>
      <c r="BE71" s="137">
        <v>2.0970920566265372</v>
      </c>
      <c r="BF71" s="137">
        <v>0.80090472124301204</v>
      </c>
      <c r="BG71" s="137">
        <v>2.2740908303075846</v>
      </c>
      <c r="BH71" s="137">
        <v>2.4406875009738149</v>
      </c>
      <c r="BI71" s="137">
        <v>-0.39958627991790729</v>
      </c>
      <c r="BJ71" s="136">
        <v>0.28200054934683916</v>
      </c>
      <c r="BL71" s="69" t="s">
        <v>339</v>
      </c>
      <c r="BM71" s="74">
        <v>104788</v>
      </c>
      <c r="BN71" s="106">
        <v>1780</v>
      </c>
      <c r="BO71" s="101">
        <v>-33460</v>
      </c>
      <c r="BP71" s="75">
        <v>7640</v>
      </c>
      <c r="BQ71" s="75">
        <v>-292</v>
      </c>
      <c r="BR71" s="75">
        <v>-11621</v>
      </c>
      <c r="BS71" s="75">
        <v>-7258</v>
      </c>
      <c r="BT71" s="76">
        <v>-21929</v>
      </c>
      <c r="BU71" s="103">
        <v>-17165</v>
      </c>
      <c r="BV71" s="101">
        <v>131118</v>
      </c>
      <c r="BW71" s="75">
        <v>23442</v>
      </c>
      <c r="BX71" s="75">
        <v>9054</v>
      </c>
      <c r="BY71" s="75">
        <v>17249</v>
      </c>
      <c r="BZ71" s="75">
        <v>14972</v>
      </c>
      <c r="CA71" s="75">
        <v>6650</v>
      </c>
      <c r="CB71" s="75">
        <v>5117</v>
      </c>
      <c r="CC71" s="75">
        <v>59525</v>
      </c>
      <c r="CD71" s="75">
        <v>-4891</v>
      </c>
      <c r="CE71" s="101">
        <v>22515</v>
      </c>
    </row>
    <row r="72" spans="1:83">
      <c r="A72" s="69" t="s">
        <v>340</v>
      </c>
      <c r="B72" s="134">
        <v>0.23384344586006023</v>
      </c>
      <c r="C72" s="135">
        <v>1.7124283944188079</v>
      </c>
      <c r="D72" s="136">
        <v>-9.1943056856591543E-2</v>
      </c>
      <c r="E72" s="137">
        <v>0.17721827325152262</v>
      </c>
      <c r="F72" s="137">
        <v>-0.11023918245368636</v>
      </c>
      <c r="G72" s="137">
        <v>-0.2209447736922443</v>
      </c>
      <c r="H72" s="137">
        <v>0.45302081777318648</v>
      </c>
      <c r="I72" s="138">
        <v>-0.30232671325628457</v>
      </c>
      <c r="J72" s="139">
        <v>-6.4581975431976524E-2</v>
      </c>
      <c r="K72" s="136">
        <v>0.30368062045433852</v>
      </c>
      <c r="L72" s="137">
        <v>0.1384093883460169</v>
      </c>
      <c r="M72" s="137">
        <v>4.3099583395811436E-2</v>
      </c>
      <c r="N72" s="137">
        <v>0.43069119364091968</v>
      </c>
      <c r="O72" s="137">
        <v>0.60007161348474281</v>
      </c>
      <c r="P72" s="137">
        <v>-0.12652919311652022</v>
      </c>
      <c r="Q72" s="137">
        <v>0.41541737278929514</v>
      </c>
      <c r="R72" s="137">
        <v>0.68236025883900986</v>
      </c>
      <c r="S72" s="137">
        <v>0.21605659796986032</v>
      </c>
      <c r="T72" s="136">
        <v>0.26384673932891012</v>
      </c>
      <c r="V72" s="69" t="s">
        <v>340</v>
      </c>
      <c r="W72" s="74">
        <v>55383</v>
      </c>
      <c r="X72" s="106">
        <v>4768</v>
      </c>
      <c r="Y72" s="101">
        <v>-2868</v>
      </c>
      <c r="Z72" s="75">
        <v>1004</v>
      </c>
      <c r="AA72" s="75">
        <v>-422</v>
      </c>
      <c r="AB72" s="75">
        <v>-894</v>
      </c>
      <c r="AC72" s="75">
        <v>1668</v>
      </c>
      <c r="AD72" s="76">
        <v>-4224</v>
      </c>
      <c r="AE72" s="103">
        <v>-865</v>
      </c>
      <c r="AF72" s="101">
        <v>33223</v>
      </c>
      <c r="AG72" s="75">
        <v>4242</v>
      </c>
      <c r="AH72" s="75">
        <v>572</v>
      </c>
      <c r="AI72" s="75">
        <v>4456</v>
      </c>
      <c r="AJ72" s="75">
        <v>4374</v>
      </c>
      <c r="AK72" s="75">
        <v>-1059</v>
      </c>
      <c r="AL72" s="75">
        <v>956</v>
      </c>
      <c r="AM72" s="75">
        <v>17048</v>
      </c>
      <c r="AN72" s="75">
        <v>2634</v>
      </c>
      <c r="AO72" s="101">
        <v>21125</v>
      </c>
      <c r="AQ72" s="69" t="s">
        <v>340</v>
      </c>
      <c r="AR72" s="134">
        <v>0.67534121811716474</v>
      </c>
      <c r="AS72" s="135">
        <v>4.1746672846454391</v>
      </c>
      <c r="AT72" s="136">
        <v>-0.86283845986960817</v>
      </c>
      <c r="AU72" s="137">
        <v>1.2311040159818765</v>
      </c>
      <c r="AV72" s="137">
        <v>-0.30452353017859091</v>
      </c>
      <c r="AW72" s="137">
        <v>-2.4000386791084516</v>
      </c>
      <c r="AX72" s="137">
        <v>-0.816555289776566</v>
      </c>
      <c r="AY72" s="138">
        <v>-1.4074637693981873</v>
      </c>
      <c r="AZ72" s="139">
        <v>-0.57596087566257337</v>
      </c>
      <c r="BA72" s="136">
        <v>1.2882777789366973</v>
      </c>
      <c r="BB72" s="137">
        <v>0.67535407047785156</v>
      </c>
      <c r="BC72" s="137">
        <v>0.74695326685823016</v>
      </c>
      <c r="BD72" s="137">
        <v>2.0567077746304063</v>
      </c>
      <c r="BE72" s="137">
        <v>2.359774533698511</v>
      </c>
      <c r="BF72" s="137">
        <v>0.1701654439520528</v>
      </c>
      <c r="BG72" s="137">
        <v>2.2083832759085764</v>
      </c>
      <c r="BH72" s="137">
        <v>2.76435285995007</v>
      </c>
      <c r="BI72" s="137">
        <v>-0.22751307628547934</v>
      </c>
      <c r="BJ72" s="136">
        <v>0.5411134776519777</v>
      </c>
      <c r="BL72" s="69" t="s">
        <v>340</v>
      </c>
      <c r="BM72" s="74">
        <v>159245</v>
      </c>
      <c r="BN72" s="106">
        <v>11349</v>
      </c>
      <c r="BO72" s="101">
        <v>-27124</v>
      </c>
      <c r="BP72" s="75">
        <v>6902</v>
      </c>
      <c r="BQ72" s="75">
        <v>-1168</v>
      </c>
      <c r="BR72" s="75">
        <v>-9928</v>
      </c>
      <c r="BS72" s="75">
        <v>-3045</v>
      </c>
      <c r="BT72" s="76">
        <v>-19885</v>
      </c>
      <c r="BU72" s="103">
        <v>-7754</v>
      </c>
      <c r="BV72" s="101">
        <v>139569</v>
      </c>
      <c r="BW72" s="75">
        <v>20588</v>
      </c>
      <c r="BX72" s="75">
        <v>9844</v>
      </c>
      <c r="BY72" s="75">
        <v>20940</v>
      </c>
      <c r="BZ72" s="75">
        <v>16905</v>
      </c>
      <c r="CA72" s="75">
        <v>1420</v>
      </c>
      <c r="CB72" s="75">
        <v>4993</v>
      </c>
      <c r="CC72" s="75">
        <v>67665</v>
      </c>
      <c r="CD72" s="75">
        <v>-2786</v>
      </c>
      <c r="CE72" s="101">
        <v>43205</v>
      </c>
    </row>
    <row r="73" spans="1:83" s="232" customFormat="1">
      <c r="A73" s="95" t="s">
        <v>341</v>
      </c>
      <c r="B73" s="140">
        <v>-6.3009766513810739E-2</v>
      </c>
      <c r="C73" s="141">
        <v>-3.454059455584868</v>
      </c>
      <c r="D73" s="142">
        <v>-0.2644030683590981</v>
      </c>
      <c r="E73" s="143">
        <v>0.13320717415781225</v>
      </c>
      <c r="F73" s="143">
        <v>-0.53454399004136954</v>
      </c>
      <c r="G73" s="143">
        <v>-0.25214746415939127</v>
      </c>
      <c r="H73" s="143">
        <v>-0.37311112493003673</v>
      </c>
      <c r="I73" s="144">
        <v>-0.32693439774864608</v>
      </c>
      <c r="J73" s="145">
        <v>-0.28927515356536038</v>
      </c>
      <c r="K73" s="142">
        <v>8.1698043484501603E-2</v>
      </c>
      <c r="L73" s="143">
        <v>5.3338755183585107E-2</v>
      </c>
      <c r="M73" s="143">
        <v>0.23536394043672804</v>
      </c>
      <c r="N73" s="143">
        <v>0.18170059437652153</v>
      </c>
      <c r="O73" s="143">
        <v>0.13569039134744276</v>
      </c>
      <c r="P73" s="143">
        <v>9.2714217695366585E-2</v>
      </c>
      <c r="Q73" s="143">
        <v>0.54395333339103402</v>
      </c>
      <c r="R73" s="143">
        <v>0.20076050464432615</v>
      </c>
      <c r="S73" s="143">
        <v>-0.47161510576144705</v>
      </c>
      <c r="T73" s="142">
        <v>-2.5275089263165906E-2</v>
      </c>
      <c r="U73" s="234"/>
      <c r="V73" s="95" t="s">
        <v>341</v>
      </c>
      <c r="W73" s="92">
        <v>-14958</v>
      </c>
      <c r="X73" s="108">
        <v>-9782</v>
      </c>
      <c r="Y73" s="100">
        <v>-8240</v>
      </c>
      <c r="Z73" s="93">
        <v>756</v>
      </c>
      <c r="AA73" s="93">
        <v>-2044</v>
      </c>
      <c r="AB73" s="93">
        <v>-1018</v>
      </c>
      <c r="AC73" s="93">
        <v>-1380</v>
      </c>
      <c r="AD73" s="94">
        <v>-4554</v>
      </c>
      <c r="AE73" s="102">
        <v>-3872</v>
      </c>
      <c r="AF73" s="100">
        <v>8965</v>
      </c>
      <c r="AG73" s="93">
        <v>1637</v>
      </c>
      <c r="AH73" s="93">
        <v>3125</v>
      </c>
      <c r="AI73" s="93">
        <v>1888</v>
      </c>
      <c r="AJ73" s="93">
        <v>995</v>
      </c>
      <c r="AK73" s="93">
        <v>775</v>
      </c>
      <c r="AL73" s="93">
        <v>1257</v>
      </c>
      <c r="AM73" s="93">
        <v>5050</v>
      </c>
      <c r="AN73" s="93">
        <v>-5762</v>
      </c>
      <c r="AO73" s="100">
        <v>-2029</v>
      </c>
      <c r="AP73" s="234"/>
      <c r="AQ73" s="95" t="s">
        <v>341</v>
      </c>
      <c r="AR73" s="140">
        <v>0.51094285630279845</v>
      </c>
      <c r="AS73" s="141">
        <v>0.18467153017218685</v>
      </c>
      <c r="AT73" s="142">
        <v>-0.88736056468631253</v>
      </c>
      <c r="AU73" s="143">
        <v>0.89319002524579361</v>
      </c>
      <c r="AV73" s="143">
        <v>-0.78906936767502156</v>
      </c>
      <c r="AW73" s="143">
        <v>-1.9705021068184947</v>
      </c>
      <c r="AX73" s="143">
        <v>-0.85614733698357037</v>
      </c>
      <c r="AY73" s="144">
        <v>-1.3189589059400375</v>
      </c>
      <c r="AZ73" s="145">
        <v>-0.62033824853292563</v>
      </c>
      <c r="BA73" s="142">
        <v>1.1123621170998632</v>
      </c>
      <c r="BB73" s="143">
        <v>0.54020675129109463</v>
      </c>
      <c r="BC73" s="143">
        <v>1.0031586824302163</v>
      </c>
      <c r="BD73" s="143">
        <v>1.8353569119124558</v>
      </c>
      <c r="BE73" s="143">
        <v>1.8618013736351413</v>
      </c>
      <c r="BF73" s="143">
        <v>0.4948610125192543</v>
      </c>
      <c r="BG73" s="143">
        <v>2.269496053911535</v>
      </c>
      <c r="BH73" s="143">
        <v>2.2055940307198485</v>
      </c>
      <c r="BI73" s="143">
        <v>-0.38894281770558425</v>
      </c>
      <c r="BJ73" s="142">
        <v>0.44350573909217594</v>
      </c>
      <c r="BK73" s="234"/>
      <c r="BL73" s="95" t="s">
        <v>341</v>
      </c>
      <c r="BM73" s="92">
        <v>120601</v>
      </c>
      <c r="BN73" s="108">
        <v>504</v>
      </c>
      <c r="BO73" s="100">
        <v>-27828</v>
      </c>
      <c r="BP73" s="93">
        <v>5031</v>
      </c>
      <c r="BQ73" s="93">
        <v>-3025</v>
      </c>
      <c r="BR73" s="93">
        <v>-8095</v>
      </c>
      <c r="BS73" s="93">
        <v>-3182</v>
      </c>
      <c r="BT73" s="94">
        <v>-18557</v>
      </c>
      <c r="BU73" s="102">
        <v>-8331</v>
      </c>
      <c r="BV73" s="100">
        <v>120819</v>
      </c>
      <c r="BW73" s="93">
        <v>16499</v>
      </c>
      <c r="BX73" s="93">
        <v>13218</v>
      </c>
      <c r="BY73" s="93">
        <v>18761</v>
      </c>
      <c r="BZ73" s="93">
        <v>13421</v>
      </c>
      <c r="CA73" s="93">
        <v>4120</v>
      </c>
      <c r="CB73" s="93">
        <v>5156</v>
      </c>
      <c r="CC73" s="93">
        <v>54392</v>
      </c>
      <c r="CD73" s="93">
        <v>-4748</v>
      </c>
      <c r="CE73" s="100">
        <v>35437</v>
      </c>
    </row>
    <row r="74" spans="1:83">
      <c r="A74" s="69" t="s">
        <v>342</v>
      </c>
      <c r="B74" s="134">
        <v>0.34453399709386545</v>
      </c>
      <c r="C74" s="135">
        <v>5.4794620749686329</v>
      </c>
      <c r="D74" s="136">
        <v>4.9224409902182131E-3</v>
      </c>
      <c r="E74" s="137">
        <v>0.2127423705729159</v>
      </c>
      <c r="F74" s="137">
        <v>-0.65915054504152026</v>
      </c>
      <c r="G74" s="137">
        <v>7.8715912533455779E-2</v>
      </c>
      <c r="H74" s="137">
        <v>-0.16880018888252302</v>
      </c>
      <c r="I74" s="138">
        <v>0.12647779508003776</v>
      </c>
      <c r="J74" s="139">
        <v>0.52822995760672953</v>
      </c>
      <c r="K74" s="136">
        <v>0.41168971891134554</v>
      </c>
      <c r="L74" s="137">
        <v>6.7085680789391589E-3</v>
      </c>
      <c r="M74" s="137">
        <v>0.23323334755975811</v>
      </c>
      <c r="N74" s="137">
        <v>0.59963879495850136</v>
      </c>
      <c r="O74" s="137">
        <v>1.0463282499094451</v>
      </c>
      <c r="P74" s="137">
        <v>3.9561264382781403E-2</v>
      </c>
      <c r="Q74" s="137">
        <v>0.58318950861442342</v>
      </c>
      <c r="R74" s="137">
        <v>0.86027093991831727</v>
      </c>
      <c r="S74" s="137">
        <v>0.3790305403714056</v>
      </c>
      <c r="T74" s="136">
        <v>0.17867738365473507</v>
      </c>
      <c r="V74" s="69" t="s">
        <v>342</v>
      </c>
      <c r="W74" s="74">
        <v>81738</v>
      </c>
      <c r="X74" s="106">
        <v>14982</v>
      </c>
      <c r="Y74" s="101">
        <v>153</v>
      </c>
      <c r="Z74" s="75">
        <v>1209</v>
      </c>
      <c r="AA74" s="75">
        <v>-2507</v>
      </c>
      <c r="AB74" s="75">
        <v>317</v>
      </c>
      <c r="AC74" s="75">
        <v>-622</v>
      </c>
      <c r="AD74" s="76">
        <v>1756</v>
      </c>
      <c r="AE74" s="103">
        <v>7050</v>
      </c>
      <c r="AF74" s="101">
        <v>45213</v>
      </c>
      <c r="AG74" s="75">
        <v>206</v>
      </c>
      <c r="AH74" s="75">
        <v>3104</v>
      </c>
      <c r="AI74" s="75">
        <v>6242</v>
      </c>
      <c r="AJ74" s="75">
        <v>7683</v>
      </c>
      <c r="AK74" s="75">
        <v>331</v>
      </c>
      <c r="AL74" s="75">
        <v>1355</v>
      </c>
      <c r="AM74" s="75">
        <v>21683</v>
      </c>
      <c r="AN74" s="75">
        <v>4609</v>
      </c>
      <c r="AO74" s="101">
        <v>14340</v>
      </c>
      <c r="AQ74" s="69" t="s">
        <v>342</v>
      </c>
      <c r="AR74" s="134">
        <v>0.67273154082883035</v>
      </c>
      <c r="AS74" s="135">
        <v>5.0112875036411264</v>
      </c>
      <c r="AT74" s="136">
        <v>-0.63829481177687386</v>
      </c>
      <c r="AU74" s="137">
        <v>0.76827800976715377</v>
      </c>
      <c r="AV74" s="137">
        <v>-1.39003071847833</v>
      </c>
      <c r="AW74" s="137">
        <v>-1.1752618776727175</v>
      </c>
      <c r="AX74" s="137">
        <v>-0.59825711004526383</v>
      </c>
      <c r="AY74" s="138">
        <v>-0.85420709654459026</v>
      </c>
      <c r="AZ74" s="139">
        <v>6.6975040237227113E-2</v>
      </c>
      <c r="BA74" s="136">
        <v>1.083162906084123</v>
      </c>
      <c r="BB74" s="137">
        <v>0.29675160525439725</v>
      </c>
      <c r="BC74" s="137">
        <v>1.0004951746967139</v>
      </c>
      <c r="BD74" s="137">
        <v>1.5355378551725085</v>
      </c>
      <c r="BE74" s="137">
        <v>2.2830036779504903</v>
      </c>
      <c r="BF74" s="137">
        <v>-3.225671566897681E-3</v>
      </c>
      <c r="BG74" s="137">
        <v>2.1371630362574834</v>
      </c>
      <c r="BH74" s="137">
        <v>2.4393212050290991</v>
      </c>
      <c r="BI74" s="137">
        <v>-0.15786856174379027</v>
      </c>
      <c r="BJ74" s="136">
        <v>0.57821372353450418</v>
      </c>
      <c r="BL74" s="69" t="s">
        <v>342</v>
      </c>
      <c r="BM74" s="74">
        <v>159080</v>
      </c>
      <c r="BN74" s="106">
        <v>13763</v>
      </c>
      <c r="BO74" s="101">
        <v>-19968</v>
      </c>
      <c r="BP74" s="75">
        <v>4342</v>
      </c>
      <c r="BQ74" s="75">
        <v>-5326</v>
      </c>
      <c r="BR74" s="75">
        <v>-4793</v>
      </c>
      <c r="BS74" s="75">
        <v>-2214</v>
      </c>
      <c r="BT74" s="76">
        <v>-11977</v>
      </c>
      <c r="BU74" s="103">
        <v>898</v>
      </c>
      <c r="BV74" s="101">
        <v>118166</v>
      </c>
      <c r="BW74" s="75">
        <v>9086</v>
      </c>
      <c r="BX74" s="75">
        <v>13214</v>
      </c>
      <c r="BY74" s="75">
        <v>15837</v>
      </c>
      <c r="BZ74" s="75">
        <v>16561</v>
      </c>
      <c r="CA74" s="75">
        <v>-27</v>
      </c>
      <c r="CB74" s="75">
        <v>4890</v>
      </c>
      <c r="CC74" s="75">
        <v>60535</v>
      </c>
      <c r="CD74" s="75">
        <v>-1930</v>
      </c>
      <c r="CE74" s="101">
        <v>46221</v>
      </c>
    </row>
    <row r="75" spans="1:83">
      <c r="A75" s="69" t="s">
        <v>343</v>
      </c>
      <c r="B75" s="134">
        <v>0.2944431093444333</v>
      </c>
      <c r="C75" s="135">
        <v>-0.50484911738089</v>
      </c>
      <c r="D75" s="136">
        <v>8.9789912195059607E-2</v>
      </c>
      <c r="E75" s="137">
        <v>0.50254432820253658</v>
      </c>
      <c r="F75" s="137">
        <v>0.12015954222919234</v>
      </c>
      <c r="G75" s="137">
        <v>-0.40939778825946904</v>
      </c>
      <c r="H75" s="137">
        <v>-0.19137663410907502</v>
      </c>
      <c r="I75" s="138">
        <v>0.13156929292115205</v>
      </c>
      <c r="J75" s="139">
        <v>0.46761710551421753</v>
      </c>
      <c r="K75" s="136">
        <v>0.47828553908755289</v>
      </c>
      <c r="L75" s="137">
        <v>0.60386088014416917</v>
      </c>
      <c r="M75" s="137">
        <v>0.1314882005457374</v>
      </c>
      <c r="N75" s="137">
        <v>1.0052501809584058</v>
      </c>
      <c r="O75" s="137">
        <v>0.55258671231122047</v>
      </c>
      <c r="P75" s="137">
        <v>-2.1624643969953006E-2</v>
      </c>
      <c r="Q75" s="137">
        <v>0.60077535965219475</v>
      </c>
      <c r="R75" s="137">
        <v>0.89030307989086399</v>
      </c>
      <c r="S75" s="137">
        <v>-0.49467231850408577</v>
      </c>
      <c r="T75" s="136">
        <v>0.12118192363212987</v>
      </c>
      <c r="V75" s="69" t="s">
        <v>343</v>
      </c>
      <c r="W75" s="74">
        <v>70095</v>
      </c>
      <c r="X75" s="106">
        <v>-1456</v>
      </c>
      <c r="Y75" s="101">
        <v>2791</v>
      </c>
      <c r="Z75" s="75">
        <v>2862</v>
      </c>
      <c r="AA75" s="75">
        <v>454</v>
      </c>
      <c r="AB75" s="75">
        <v>-1650</v>
      </c>
      <c r="AC75" s="75">
        <v>-704</v>
      </c>
      <c r="AD75" s="76">
        <v>1829</v>
      </c>
      <c r="AE75" s="103">
        <v>6274</v>
      </c>
      <c r="AF75" s="101">
        <v>52743</v>
      </c>
      <c r="AG75" s="75">
        <v>18544</v>
      </c>
      <c r="AH75" s="75">
        <v>1754</v>
      </c>
      <c r="AI75" s="75">
        <v>10527</v>
      </c>
      <c r="AJ75" s="75">
        <v>4100</v>
      </c>
      <c r="AK75" s="75">
        <v>-181</v>
      </c>
      <c r="AL75" s="75">
        <v>1404</v>
      </c>
      <c r="AM75" s="75">
        <v>22633</v>
      </c>
      <c r="AN75" s="75">
        <v>-6038</v>
      </c>
      <c r="AO75" s="101">
        <v>9743</v>
      </c>
      <c r="AQ75" s="69" t="s">
        <v>343</v>
      </c>
      <c r="AR75" s="134">
        <v>0.81177027633325682</v>
      </c>
      <c r="AS75" s="135">
        <v>3.0570869323181427</v>
      </c>
      <c r="AT75" s="136">
        <v>-0.26172354120542751</v>
      </c>
      <c r="AU75" s="137">
        <v>1.02924278020875</v>
      </c>
      <c r="AV75" s="137">
        <v>-1.1804996812990409</v>
      </c>
      <c r="AW75" s="137">
        <v>-0.80197515730575653</v>
      </c>
      <c r="AX75" s="137">
        <v>-0.28191583264303155</v>
      </c>
      <c r="AY75" s="138">
        <v>-0.37168149193652633</v>
      </c>
      <c r="AZ75" s="139">
        <v>0.64111609599344366</v>
      </c>
      <c r="BA75" s="136">
        <v>1.2810106514448805</v>
      </c>
      <c r="BB75" s="137">
        <v>0.8036032120636083</v>
      </c>
      <c r="BC75" s="137">
        <v>0.64461002788662736</v>
      </c>
      <c r="BD75" s="137">
        <v>2.2339689314682998</v>
      </c>
      <c r="BE75" s="137">
        <v>2.3530928931161821</v>
      </c>
      <c r="BF75" s="137">
        <v>-1.6010303944868909E-2</v>
      </c>
      <c r="BG75" s="137">
        <v>2.1605179681049913</v>
      </c>
      <c r="BH75" s="137">
        <v>2.6582751191068565</v>
      </c>
      <c r="BI75" s="137">
        <v>-0.37379267917563297</v>
      </c>
      <c r="BJ75" s="136">
        <v>0.53929649029507143</v>
      </c>
      <c r="BL75" s="69" t="s">
        <v>343</v>
      </c>
      <c r="BM75" s="74">
        <v>192258</v>
      </c>
      <c r="BN75" s="106">
        <v>8512</v>
      </c>
      <c r="BO75" s="101">
        <v>-8164</v>
      </c>
      <c r="BP75" s="75">
        <v>5831</v>
      </c>
      <c r="BQ75" s="75">
        <v>-4519</v>
      </c>
      <c r="BR75" s="75">
        <v>-3245</v>
      </c>
      <c r="BS75" s="75">
        <v>-1038</v>
      </c>
      <c r="BT75" s="76">
        <v>-5193</v>
      </c>
      <c r="BU75" s="103">
        <v>8587</v>
      </c>
      <c r="BV75" s="101">
        <v>140144</v>
      </c>
      <c r="BW75" s="75">
        <v>24629</v>
      </c>
      <c r="BX75" s="75">
        <v>8555</v>
      </c>
      <c r="BY75" s="75">
        <v>23113</v>
      </c>
      <c r="BZ75" s="75">
        <v>17152</v>
      </c>
      <c r="CA75" s="75">
        <v>-134</v>
      </c>
      <c r="CB75" s="75">
        <v>4972</v>
      </c>
      <c r="CC75" s="75">
        <v>66414</v>
      </c>
      <c r="CD75" s="75">
        <v>-4557</v>
      </c>
      <c r="CE75" s="101">
        <v>43179</v>
      </c>
    </row>
    <row r="76" spans="1:83">
      <c r="A76" s="69" t="s">
        <v>344</v>
      </c>
      <c r="B76" s="134">
        <v>-0.15562036805749635</v>
      </c>
      <c r="C76" s="135">
        <v>-3.12845229258365</v>
      </c>
      <c r="D76" s="136">
        <v>-0.17517593127703845</v>
      </c>
      <c r="E76" s="137">
        <v>5.3986623896684627E-2</v>
      </c>
      <c r="F76" s="137">
        <v>-0.19059703662582805</v>
      </c>
      <c r="G76" s="137">
        <v>-8.0472169833645246E-2</v>
      </c>
      <c r="H76" s="137">
        <v>-0.15878765759607116</v>
      </c>
      <c r="I76" s="138">
        <v>-0.29684526473612305</v>
      </c>
      <c r="J76" s="139">
        <v>0.26610384504106577</v>
      </c>
      <c r="K76" s="136">
        <v>2.1624049119450817E-2</v>
      </c>
      <c r="L76" s="137">
        <v>-0.1581834954441752</v>
      </c>
      <c r="M76" s="137">
        <v>-6.3336911943723262E-2</v>
      </c>
      <c r="N76" s="137">
        <v>-5.8332521846338192E-2</v>
      </c>
      <c r="O76" s="137">
        <v>0.31096486231092513</v>
      </c>
      <c r="P76" s="137">
        <v>0.26743878961841272</v>
      </c>
      <c r="Q76" s="137">
        <v>6.337674711400787E-2</v>
      </c>
      <c r="R76" s="137">
        <v>0.17588109174941913</v>
      </c>
      <c r="S76" s="137">
        <v>-3.8861554066960124E-2</v>
      </c>
      <c r="T76" s="136">
        <v>-0.35668316951605883</v>
      </c>
      <c r="V76" s="69" t="s">
        <v>344</v>
      </c>
      <c r="W76" s="74">
        <v>-37156</v>
      </c>
      <c r="X76" s="106">
        <v>-8977</v>
      </c>
      <c r="Y76" s="101">
        <v>-5450</v>
      </c>
      <c r="Z76" s="75">
        <v>309</v>
      </c>
      <c r="AA76" s="75">
        <v>-721</v>
      </c>
      <c r="AB76" s="75">
        <v>-323</v>
      </c>
      <c r="AC76" s="75">
        <v>-583</v>
      </c>
      <c r="AD76" s="76">
        <v>-4132</v>
      </c>
      <c r="AE76" s="103">
        <v>3587</v>
      </c>
      <c r="AF76" s="101">
        <v>2396</v>
      </c>
      <c r="AG76" s="75">
        <v>-4887</v>
      </c>
      <c r="AH76" s="75">
        <v>-846</v>
      </c>
      <c r="AI76" s="75">
        <v>-617</v>
      </c>
      <c r="AJ76" s="75">
        <v>2320</v>
      </c>
      <c r="AK76" s="75">
        <v>2238</v>
      </c>
      <c r="AL76" s="75">
        <v>149</v>
      </c>
      <c r="AM76" s="75">
        <v>4511</v>
      </c>
      <c r="AN76" s="75">
        <v>-472</v>
      </c>
      <c r="AO76" s="101">
        <v>-28712</v>
      </c>
      <c r="AQ76" s="69" t="s">
        <v>344</v>
      </c>
      <c r="AR76" s="134">
        <v>0.42006089764612398</v>
      </c>
      <c r="AS76" s="135">
        <v>-1.8477911604043773</v>
      </c>
      <c r="AT76" s="136">
        <v>-0.34481497240133052</v>
      </c>
      <c r="AU76" s="137">
        <v>0.90496302443716647</v>
      </c>
      <c r="AV76" s="137">
        <v>-1.2599965479546671</v>
      </c>
      <c r="AW76" s="137">
        <v>-0.66232054927526374</v>
      </c>
      <c r="AX76" s="137">
        <v>-0.88924818108326864</v>
      </c>
      <c r="AY76" s="138">
        <v>-0.36620385659109633</v>
      </c>
      <c r="AZ76" s="139">
        <v>0.97413706801103839</v>
      </c>
      <c r="BA76" s="136">
        <v>0.99620580252037794</v>
      </c>
      <c r="BB76" s="137">
        <v>0.50504013765764189</v>
      </c>
      <c r="BC76" s="137">
        <v>0.53753358172701216</v>
      </c>
      <c r="BD76" s="137">
        <v>1.7361645776231116</v>
      </c>
      <c r="BE76" s="137">
        <v>2.0589482699134187</v>
      </c>
      <c r="BF76" s="137">
        <v>0.3783936394457621</v>
      </c>
      <c r="BG76" s="137">
        <v>1.802359294807987</v>
      </c>
      <c r="BH76" s="137">
        <v>2.1418561799450231</v>
      </c>
      <c r="BI76" s="137">
        <v>-0.62721044002950199</v>
      </c>
      <c r="BJ76" s="136">
        <v>-8.2938168710788851E-2</v>
      </c>
      <c r="BL76" s="69" t="s">
        <v>344</v>
      </c>
      <c r="BM76" s="74">
        <v>99719</v>
      </c>
      <c r="BN76" s="106">
        <v>-5233</v>
      </c>
      <c r="BO76" s="101">
        <v>-10746</v>
      </c>
      <c r="BP76" s="75">
        <v>5136</v>
      </c>
      <c r="BQ76" s="75">
        <v>-4818</v>
      </c>
      <c r="BR76" s="75">
        <v>-2674</v>
      </c>
      <c r="BS76" s="75">
        <v>-3289</v>
      </c>
      <c r="BT76" s="76">
        <v>-5101</v>
      </c>
      <c r="BU76" s="103">
        <v>13039</v>
      </c>
      <c r="BV76" s="101">
        <v>109317</v>
      </c>
      <c r="BW76" s="75">
        <v>15500</v>
      </c>
      <c r="BX76" s="75">
        <v>7137</v>
      </c>
      <c r="BY76" s="75">
        <v>18040</v>
      </c>
      <c r="BZ76" s="75">
        <v>15098</v>
      </c>
      <c r="CA76" s="75">
        <v>3163</v>
      </c>
      <c r="CB76" s="75">
        <v>4165</v>
      </c>
      <c r="CC76" s="75">
        <v>53877</v>
      </c>
      <c r="CD76" s="75">
        <v>-7663</v>
      </c>
      <c r="CE76" s="101">
        <v>-6658</v>
      </c>
    </row>
    <row r="77" spans="1:83" s="232" customFormat="1">
      <c r="A77" s="95" t="s">
        <v>345</v>
      </c>
      <c r="B77" s="140">
        <v>0.40166289579852688</v>
      </c>
      <c r="C77" s="141">
        <v>0.59934525308487085</v>
      </c>
      <c r="D77" s="142">
        <v>0.13307754624709567</v>
      </c>
      <c r="E77" s="143">
        <v>0.44824882611891326</v>
      </c>
      <c r="F77" s="143">
        <v>0.15494061933871706</v>
      </c>
      <c r="G77" s="143">
        <v>0.45928519067066631</v>
      </c>
      <c r="H77" s="143">
        <v>-0.10011621118791725</v>
      </c>
      <c r="I77" s="144">
        <v>-3.5594906902025603E-2</v>
      </c>
      <c r="J77" s="145">
        <v>0.36439454643792946</v>
      </c>
      <c r="K77" s="142">
        <v>0.83146163932603656</v>
      </c>
      <c r="L77" s="143">
        <v>0.60702277761874868</v>
      </c>
      <c r="M77" s="143">
        <v>0.92608407722711839</v>
      </c>
      <c r="N77" s="143">
        <v>1.7492943037256126</v>
      </c>
      <c r="O77" s="143">
        <v>1.3892582026630684</v>
      </c>
      <c r="P77" s="143">
        <v>0.23609613081227998</v>
      </c>
      <c r="Q77" s="143">
        <v>0.58363195055493033</v>
      </c>
      <c r="R77" s="143">
        <v>1.0730499059670384</v>
      </c>
      <c r="S77" s="143">
        <v>0.10287489621907397</v>
      </c>
      <c r="T77" s="142">
        <v>-8.8766887058722155E-2</v>
      </c>
      <c r="U77" s="234"/>
      <c r="V77" s="95" t="s">
        <v>345</v>
      </c>
      <c r="W77" s="92">
        <v>95752</v>
      </c>
      <c r="X77" s="108">
        <v>1666</v>
      </c>
      <c r="Y77" s="100">
        <v>4133</v>
      </c>
      <c r="Z77" s="93">
        <v>2567</v>
      </c>
      <c r="AA77" s="93">
        <v>585</v>
      </c>
      <c r="AB77" s="93">
        <v>1842</v>
      </c>
      <c r="AC77" s="93">
        <v>-367</v>
      </c>
      <c r="AD77" s="94">
        <v>-494</v>
      </c>
      <c r="AE77" s="102">
        <v>4925</v>
      </c>
      <c r="AF77" s="100">
        <v>92148</v>
      </c>
      <c r="AG77" s="93">
        <v>18724</v>
      </c>
      <c r="AH77" s="93">
        <v>12362</v>
      </c>
      <c r="AI77" s="93">
        <v>18492</v>
      </c>
      <c r="AJ77" s="93">
        <v>10397</v>
      </c>
      <c r="AK77" s="93">
        <v>1981</v>
      </c>
      <c r="AL77" s="93">
        <v>1373</v>
      </c>
      <c r="AM77" s="93">
        <v>27570</v>
      </c>
      <c r="AN77" s="93">
        <v>1249</v>
      </c>
      <c r="AO77" s="100">
        <v>-7120</v>
      </c>
      <c r="AP77" s="234"/>
      <c r="AQ77" s="95" t="s">
        <v>345</v>
      </c>
      <c r="AR77" s="140">
        <v>0.88697967254476318</v>
      </c>
      <c r="AS77" s="141">
        <v>2.273051448133101</v>
      </c>
      <c r="AT77" s="142">
        <v>5.2345173144452417E-2</v>
      </c>
      <c r="AU77" s="143">
        <v>1.2224327943507918</v>
      </c>
      <c r="AV77" s="143">
        <v>-0.57554070326919504</v>
      </c>
      <c r="AW77" s="143">
        <v>4.6186623757793477E-2</v>
      </c>
      <c r="AX77" s="143">
        <v>-0.61766757218107982</v>
      </c>
      <c r="AY77" s="144">
        <v>-7.4979148450071698E-2</v>
      </c>
      <c r="AZ77" s="145">
        <v>1.6360892701135832</v>
      </c>
      <c r="BA77" s="142">
        <v>1.7528204474472453</v>
      </c>
      <c r="BB77" s="143">
        <v>1.0612238251864303</v>
      </c>
      <c r="BC77" s="143">
        <v>1.2303359642215295</v>
      </c>
      <c r="BD77" s="143">
        <v>3.3280817706732302</v>
      </c>
      <c r="BE77" s="143">
        <v>3.3365927531929129</v>
      </c>
      <c r="BF77" s="143">
        <v>0.52218478576560035</v>
      </c>
      <c r="BG77" s="143">
        <v>1.8425345286924966</v>
      </c>
      <c r="BH77" s="143">
        <v>3.0310436285080122</v>
      </c>
      <c r="BI77" s="143">
        <v>-5.3618553335244012E-2</v>
      </c>
      <c r="BJ77" s="142">
        <v>-0.1463933459246447</v>
      </c>
      <c r="BK77" s="234"/>
      <c r="BL77" s="95" t="s">
        <v>345</v>
      </c>
      <c r="BM77" s="92">
        <v>210429</v>
      </c>
      <c r="BN77" s="108">
        <v>6215</v>
      </c>
      <c r="BO77" s="100">
        <v>1627</v>
      </c>
      <c r="BP77" s="93">
        <v>6947</v>
      </c>
      <c r="BQ77" s="93">
        <v>-2189</v>
      </c>
      <c r="BR77" s="93">
        <v>186</v>
      </c>
      <c r="BS77" s="93">
        <v>-2276</v>
      </c>
      <c r="BT77" s="94">
        <v>-1041</v>
      </c>
      <c r="BU77" s="102">
        <v>21836</v>
      </c>
      <c r="BV77" s="100">
        <v>192500</v>
      </c>
      <c r="BW77" s="93">
        <v>32587</v>
      </c>
      <c r="BX77" s="93">
        <v>16374</v>
      </c>
      <c r="BY77" s="93">
        <v>34644</v>
      </c>
      <c r="BZ77" s="93">
        <v>24500</v>
      </c>
      <c r="CA77" s="93">
        <v>4369</v>
      </c>
      <c r="CB77" s="93">
        <v>4281</v>
      </c>
      <c r="CC77" s="93">
        <v>76397</v>
      </c>
      <c r="CD77" s="93">
        <v>-652</v>
      </c>
      <c r="CE77" s="100">
        <v>-11749</v>
      </c>
    </row>
    <row r="78" spans="1:83">
      <c r="A78" s="69" t="s">
        <v>346</v>
      </c>
      <c r="B78" s="134">
        <v>0.21739195830245972</v>
      </c>
      <c r="C78" s="135">
        <v>-1.0438570141183545</v>
      </c>
      <c r="D78" s="136">
        <v>6.3508070026729868E-2</v>
      </c>
      <c r="E78" s="137">
        <v>0.12638203184758279</v>
      </c>
      <c r="F78" s="137">
        <v>-0.34536650896869192</v>
      </c>
      <c r="G78" s="137">
        <v>-0.13576569868454236</v>
      </c>
      <c r="H78" s="137">
        <v>-1.6930315368079984E-2</v>
      </c>
      <c r="I78" s="138">
        <v>0.22798943305377684</v>
      </c>
      <c r="J78" s="139">
        <v>0.50019093508060219</v>
      </c>
      <c r="K78" s="136">
        <v>0.41538103590221809</v>
      </c>
      <c r="L78" s="137">
        <v>0.31908102602176136</v>
      </c>
      <c r="M78" s="137">
        <v>8.8700518842355081E-2</v>
      </c>
      <c r="N78" s="137">
        <v>1.6254123264695997</v>
      </c>
      <c r="O78" s="137">
        <v>0.67015295565788779</v>
      </c>
      <c r="P78" s="137">
        <v>-4.2803841882610438E-2</v>
      </c>
      <c r="Q78" s="137">
        <v>0.19144296436539587</v>
      </c>
      <c r="R78" s="137">
        <v>0.571839613813796</v>
      </c>
      <c r="S78" s="137">
        <v>-0.18019574688669104</v>
      </c>
      <c r="T78" s="136">
        <v>-2.8325822830854719E-3</v>
      </c>
      <c r="V78" s="69" t="s">
        <v>346</v>
      </c>
      <c r="W78" s="74">
        <v>52032</v>
      </c>
      <c r="X78" s="106">
        <v>-2919</v>
      </c>
      <c r="Y78" s="101">
        <v>1975</v>
      </c>
      <c r="Z78" s="75">
        <v>727</v>
      </c>
      <c r="AA78" s="75">
        <v>-1306</v>
      </c>
      <c r="AB78" s="75">
        <v>-547</v>
      </c>
      <c r="AC78" s="75">
        <v>-62</v>
      </c>
      <c r="AD78" s="76">
        <v>3163</v>
      </c>
      <c r="AE78" s="103">
        <v>6785</v>
      </c>
      <c r="AF78" s="101">
        <v>46418</v>
      </c>
      <c r="AG78" s="75">
        <v>9902</v>
      </c>
      <c r="AH78" s="75">
        <v>1195</v>
      </c>
      <c r="AI78" s="75">
        <v>17483</v>
      </c>
      <c r="AJ78" s="75">
        <v>5085</v>
      </c>
      <c r="AK78" s="75">
        <v>-360</v>
      </c>
      <c r="AL78" s="75">
        <v>453</v>
      </c>
      <c r="AM78" s="75">
        <v>14850</v>
      </c>
      <c r="AN78" s="75">
        <v>-2190</v>
      </c>
      <c r="AO78" s="101">
        <v>-227</v>
      </c>
      <c r="AQ78" s="69" t="s">
        <v>346</v>
      </c>
      <c r="AR78" s="134">
        <v>0.75915032527362758</v>
      </c>
      <c r="AS78" s="135">
        <v>-4.0519689462314883</v>
      </c>
      <c r="AT78" s="136">
        <v>0.11095858371936718</v>
      </c>
      <c r="AU78" s="137">
        <v>1.135202334671348</v>
      </c>
      <c r="AV78" s="137">
        <v>-0.26149257207587207</v>
      </c>
      <c r="AW78" s="137">
        <v>-0.16822527299389378</v>
      </c>
      <c r="AX78" s="137">
        <v>-0.46648054564087937</v>
      </c>
      <c r="AY78" s="138">
        <v>2.6328245603690625E-2</v>
      </c>
      <c r="AZ78" s="139">
        <v>1.6077412468994412</v>
      </c>
      <c r="BA78" s="136">
        <v>1.756561066851603</v>
      </c>
      <c r="BB78" s="137">
        <v>1.3768900773908355</v>
      </c>
      <c r="BC78" s="137">
        <v>1.0843653482863091</v>
      </c>
      <c r="BD78" s="137">
        <v>4.3816761236131985</v>
      </c>
      <c r="BE78" s="137">
        <v>2.9518912617171988</v>
      </c>
      <c r="BF78" s="137">
        <v>0.43942232332307984</v>
      </c>
      <c r="BG78" s="137">
        <v>1.4458831483367351</v>
      </c>
      <c r="BH78" s="137">
        <v>2.7364045177187268</v>
      </c>
      <c r="BI78" s="137">
        <v>-0.61043448909803288</v>
      </c>
      <c r="BJ78" s="136">
        <v>-0.32731432847203923</v>
      </c>
      <c r="BL78" s="69" t="s">
        <v>346</v>
      </c>
      <c r="BM78" s="74">
        <v>180723</v>
      </c>
      <c r="BN78" s="106">
        <v>-11686</v>
      </c>
      <c r="BO78" s="101">
        <v>3449</v>
      </c>
      <c r="BP78" s="75">
        <v>6465</v>
      </c>
      <c r="BQ78" s="75">
        <v>-988</v>
      </c>
      <c r="BR78" s="75">
        <v>-678</v>
      </c>
      <c r="BS78" s="75">
        <v>-1716</v>
      </c>
      <c r="BT78" s="76">
        <v>366</v>
      </c>
      <c r="BU78" s="103">
        <v>21571</v>
      </c>
      <c r="BV78" s="101">
        <v>193705</v>
      </c>
      <c r="BW78" s="75">
        <v>42283</v>
      </c>
      <c r="BX78" s="75">
        <v>14465</v>
      </c>
      <c r="BY78" s="75">
        <v>45885</v>
      </c>
      <c r="BZ78" s="75">
        <v>21902</v>
      </c>
      <c r="CA78" s="75">
        <v>3678</v>
      </c>
      <c r="CB78" s="75">
        <v>3379</v>
      </c>
      <c r="CC78" s="75">
        <v>69564</v>
      </c>
      <c r="CD78" s="75">
        <v>-7451</v>
      </c>
      <c r="CE78" s="101">
        <v>-26316</v>
      </c>
    </row>
    <row r="79" spans="1:83">
      <c r="A79" s="69" t="s">
        <v>347</v>
      </c>
      <c r="B79" s="134">
        <v>6.7203964867168509E-2</v>
      </c>
      <c r="C79" s="135">
        <v>1.526830660927958</v>
      </c>
      <c r="D79" s="136">
        <v>0.13754026587691204</v>
      </c>
      <c r="E79" s="137">
        <v>5.6774086015343173E-2</v>
      </c>
      <c r="F79" s="137">
        <v>0.2868568608147104</v>
      </c>
      <c r="G79" s="137">
        <v>-0.12228068387709623</v>
      </c>
      <c r="H79" s="137">
        <v>0.20265195482664922</v>
      </c>
      <c r="I79" s="138">
        <v>0.18856417942219039</v>
      </c>
      <c r="J79" s="139">
        <v>0.5524229663008029</v>
      </c>
      <c r="K79" s="136">
        <v>0.23839658047817291</v>
      </c>
      <c r="L79" s="137">
        <v>0.18309199987536218</v>
      </c>
      <c r="M79" s="137">
        <v>0.39564677308712159</v>
      </c>
      <c r="N79" s="137">
        <v>-0.55951630565544974</v>
      </c>
      <c r="O79" s="137">
        <v>0.48791216271941718</v>
      </c>
      <c r="P79" s="137">
        <v>0.16034524186199217</v>
      </c>
      <c r="Q79" s="137">
        <v>-0.18306288674143634</v>
      </c>
      <c r="R79" s="137">
        <v>0.35382650287243411</v>
      </c>
      <c r="S79" s="137">
        <v>0.65531609728353146</v>
      </c>
      <c r="T79" s="136">
        <v>-0.33276921337586085</v>
      </c>
      <c r="V79" s="69" t="s">
        <v>347</v>
      </c>
      <c r="W79" s="74">
        <v>16120</v>
      </c>
      <c r="X79" s="106">
        <v>4225</v>
      </c>
      <c r="Y79" s="101">
        <v>4280</v>
      </c>
      <c r="Z79" s="75">
        <v>327</v>
      </c>
      <c r="AA79" s="75">
        <v>1081</v>
      </c>
      <c r="AB79" s="75">
        <v>-492</v>
      </c>
      <c r="AC79" s="75">
        <v>742</v>
      </c>
      <c r="AD79" s="76">
        <v>2622</v>
      </c>
      <c r="AE79" s="103">
        <v>7531</v>
      </c>
      <c r="AF79" s="101">
        <v>26751</v>
      </c>
      <c r="AG79" s="75">
        <v>5700</v>
      </c>
      <c r="AH79" s="75">
        <v>5335</v>
      </c>
      <c r="AI79" s="75">
        <v>-6116</v>
      </c>
      <c r="AJ79" s="75">
        <v>3727</v>
      </c>
      <c r="AK79" s="75">
        <v>1348</v>
      </c>
      <c r="AL79" s="75">
        <v>-434</v>
      </c>
      <c r="AM79" s="75">
        <v>9241</v>
      </c>
      <c r="AN79" s="75">
        <v>7950</v>
      </c>
      <c r="AO79" s="101">
        <v>-26667</v>
      </c>
      <c r="AQ79" s="69" t="s">
        <v>347</v>
      </c>
      <c r="AR79" s="134">
        <v>0.53085828427581472</v>
      </c>
      <c r="AS79" s="135">
        <v>-2.0927209554377657</v>
      </c>
      <c r="AT79" s="136">
        <v>0.1587190364488178</v>
      </c>
      <c r="AU79" s="137">
        <v>0.68662599324904594</v>
      </c>
      <c r="AV79" s="137">
        <v>-9.5430693789078092E-2</v>
      </c>
      <c r="AW79" s="137">
        <v>0.11958712544939409</v>
      </c>
      <c r="AX79" s="137">
        <v>-7.3538023243457928E-2</v>
      </c>
      <c r="AY79" s="138">
        <v>8.3263228903485142E-2</v>
      </c>
      <c r="AZ79" s="139">
        <v>1.693509499469581</v>
      </c>
      <c r="BA79" s="136">
        <v>1.5136202629253415</v>
      </c>
      <c r="BB79" s="137">
        <v>0.95288805450808312</v>
      </c>
      <c r="BC79" s="137">
        <v>1.3510377221471082</v>
      </c>
      <c r="BD79" s="137">
        <v>2.7646022752519706</v>
      </c>
      <c r="BE79" s="137">
        <v>2.8856735002982248</v>
      </c>
      <c r="BF79" s="137">
        <v>0.62223135725782974</v>
      </c>
      <c r="BG79" s="137">
        <v>0.65546018323960897</v>
      </c>
      <c r="BH79" s="137">
        <v>2.1901114355460827</v>
      </c>
      <c r="BI79" s="137">
        <v>0.53821605706720899</v>
      </c>
      <c r="BJ79" s="136">
        <v>-0.77923197586599047</v>
      </c>
      <c r="BL79" s="69" t="s">
        <v>347</v>
      </c>
      <c r="BM79" s="74">
        <v>126748</v>
      </c>
      <c r="BN79" s="106">
        <v>-6005</v>
      </c>
      <c r="BO79" s="101">
        <v>4938</v>
      </c>
      <c r="BP79" s="75">
        <v>3930</v>
      </c>
      <c r="BQ79" s="75">
        <v>-361</v>
      </c>
      <c r="BR79" s="75">
        <v>480</v>
      </c>
      <c r="BS79" s="75">
        <v>-270</v>
      </c>
      <c r="BT79" s="76">
        <v>1159</v>
      </c>
      <c r="BU79" s="103">
        <v>22828</v>
      </c>
      <c r="BV79" s="101">
        <v>167713</v>
      </c>
      <c r="BW79" s="75">
        <v>29439</v>
      </c>
      <c r="BX79" s="75">
        <v>18046</v>
      </c>
      <c r="BY79" s="75">
        <v>29242</v>
      </c>
      <c r="BZ79" s="75">
        <v>21529</v>
      </c>
      <c r="CA79" s="75">
        <v>5207</v>
      </c>
      <c r="CB79" s="75">
        <v>1541</v>
      </c>
      <c r="CC79" s="75">
        <v>56172</v>
      </c>
      <c r="CD79" s="75">
        <v>6537</v>
      </c>
      <c r="CE79" s="101">
        <v>-62726</v>
      </c>
    </row>
    <row r="80" spans="1:83">
      <c r="A80" s="69" t="s">
        <v>348</v>
      </c>
      <c r="B80" s="134">
        <v>8.4702618027887588E-2</v>
      </c>
      <c r="C80" s="135">
        <v>7.3271351382135919</v>
      </c>
      <c r="D80" s="136">
        <v>-6.9574236480518525E-2</v>
      </c>
      <c r="E80" s="137">
        <v>-0.33819543496895754</v>
      </c>
      <c r="F80" s="137">
        <v>-1.2965569797107612E-2</v>
      </c>
      <c r="G80" s="137">
        <v>0.35310716889671578</v>
      </c>
      <c r="H80" s="137">
        <v>-0.33934154112846837</v>
      </c>
      <c r="I80" s="138">
        <v>-2.4692598680664535E-2</v>
      </c>
      <c r="J80" s="139">
        <v>0.99985555858703723</v>
      </c>
      <c r="K80" s="136">
        <v>4.9822327924275989E-2</v>
      </c>
      <c r="L80" s="137">
        <v>-0.29978623798410098</v>
      </c>
      <c r="M80" s="137">
        <v>8.8937477839490242E-2</v>
      </c>
      <c r="N80" s="137">
        <v>-0.15510993393568206</v>
      </c>
      <c r="O80" s="137">
        <v>1.5065255851400616</v>
      </c>
      <c r="P80" s="137">
        <v>6.6505628038782127E-2</v>
      </c>
      <c r="Q80" s="137">
        <v>-1.0564436725357673E-2</v>
      </c>
      <c r="R80" s="137">
        <v>0.37432663365857266</v>
      </c>
      <c r="S80" s="137">
        <v>-0.5301755377301709</v>
      </c>
      <c r="T80" s="136">
        <v>-0.21780406773761474</v>
      </c>
      <c r="V80" s="69" t="s">
        <v>348</v>
      </c>
      <c r="W80" s="74">
        <v>20331</v>
      </c>
      <c r="X80" s="106">
        <v>20585</v>
      </c>
      <c r="Y80" s="101">
        <v>-2168</v>
      </c>
      <c r="Z80" s="75">
        <v>-1949</v>
      </c>
      <c r="AA80" s="75">
        <v>-49</v>
      </c>
      <c r="AB80" s="75">
        <v>1419</v>
      </c>
      <c r="AC80" s="75">
        <v>-1245</v>
      </c>
      <c r="AD80" s="76">
        <v>-344</v>
      </c>
      <c r="AE80" s="103">
        <v>13706</v>
      </c>
      <c r="AF80" s="101">
        <v>5604</v>
      </c>
      <c r="AG80" s="75">
        <v>-9350</v>
      </c>
      <c r="AH80" s="75">
        <v>1204</v>
      </c>
      <c r="AI80" s="75">
        <v>-1686</v>
      </c>
      <c r="AJ80" s="75">
        <v>11564</v>
      </c>
      <c r="AK80" s="75">
        <v>560</v>
      </c>
      <c r="AL80" s="75">
        <v>-25</v>
      </c>
      <c r="AM80" s="75">
        <v>9811</v>
      </c>
      <c r="AN80" s="75">
        <v>-6474</v>
      </c>
      <c r="AO80" s="101">
        <v>-17396</v>
      </c>
      <c r="AQ80" s="69" t="s">
        <v>348</v>
      </c>
      <c r="AR80" s="134">
        <v>0.77283360773083842</v>
      </c>
      <c r="AS80" s="135">
        <v>8.4746555383674593</v>
      </c>
      <c r="AT80" s="136">
        <v>0.26467394874212236</v>
      </c>
      <c r="AU80" s="137">
        <v>0.29196417501784477</v>
      </c>
      <c r="AV80" s="137">
        <v>8.2370141221099757E-2</v>
      </c>
      <c r="AW80" s="137">
        <v>0.55403457853975269</v>
      </c>
      <c r="AX80" s="137">
        <v>-0.25424607309847413</v>
      </c>
      <c r="AY80" s="138">
        <v>0.35645345029213793</v>
      </c>
      <c r="AZ80" s="139">
        <v>2.4377070297442183</v>
      </c>
      <c r="BA80" s="136">
        <v>1.5422391680258496</v>
      </c>
      <c r="BB80" s="137">
        <v>0.80970951152561366</v>
      </c>
      <c r="BC80" s="137">
        <v>1.5054672072444708</v>
      </c>
      <c r="BD80" s="137">
        <v>2.6650913053678282</v>
      </c>
      <c r="BE80" s="137">
        <v>4.1119210032269482</v>
      </c>
      <c r="BF80" s="137">
        <v>0.42058720122994941</v>
      </c>
      <c r="BG80" s="137">
        <v>0.58108148318178898</v>
      </c>
      <c r="BH80" s="137">
        <v>2.3925471098877882</v>
      </c>
      <c r="BI80" s="137">
        <v>4.4065708148277594E-2</v>
      </c>
      <c r="BJ80" s="136">
        <v>-0.64094180669788114</v>
      </c>
      <c r="BL80" s="69" t="s">
        <v>348</v>
      </c>
      <c r="BM80" s="74">
        <v>184235</v>
      </c>
      <c r="BN80" s="106">
        <v>23557</v>
      </c>
      <c r="BO80" s="101">
        <v>8220</v>
      </c>
      <c r="BP80" s="75">
        <v>1672</v>
      </c>
      <c r="BQ80" s="75">
        <v>311</v>
      </c>
      <c r="BR80" s="75">
        <v>2222</v>
      </c>
      <c r="BS80" s="75">
        <v>-932</v>
      </c>
      <c r="BT80" s="76">
        <v>4947</v>
      </c>
      <c r="BU80" s="103">
        <v>32947</v>
      </c>
      <c r="BV80" s="101">
        <v>170921</v>
      </c>
      <c r="BW80" s="75">
        <v>24976</v>
      </c>
      <c r="BX80" s="75">
        <v>20096</v>
      </c>
      <c r="BY80" s="75">
        <v>28173</v>
      </c>
      <c r="BZ80" s="75">
        <v>30773</v>
      </c>
      <c r="CA80" s="75">
        <v>3529</v>
      </c>
      <c r="CB80" s="75">
        <v>1367</v>
      </c>
      <c r="CC80" s="75">
        <v>61472</v>
      </c>
      <c r="CD80" s="75">
        <v>535</v>
      </c>
      <c r="CE80" s="101">
        <v>-51410</v>
      </c>
    </row>
    <row r="81" spans="1:83" s="232" customFormat="1">
      <c r="A81" s="95" t="s">
        <v>349</v>
      </c>
      <c r="B81" s="140">
        <v>0.39325848075340009</v>
      </c>
      <c r="C81" s="141">
        <v>-4.7674005976247606</v>
      </c>
      <c r="D81" s="142">
        <v>0.21654322129478487</v>
      </c>
      <c r="E81" s="143">
        <v>0.60991216080927835</v>
      </c>
      <c r="F81" s="143">
        <v>0.60919616275223465</v>
      </c>
      <c r="G81" s="143">
        <v>0.50535608014283806</v>
      </c>
      <c r="H81" s="143">
        <v>0.13729276177243399</v>
      </c>
      <c r="I81" s="144">
        <v>-0.11502125954740983</v>
      </c>
      <c r="J81" s="145">
        <v>0.56034507664839417</v>
      </c>
      <c r="K81" s="142">
        <v>0.69675648791720501</v>
      </c>
      <c r="L81" s="143">
        <v>0.34706109169237997</v>
      </c>
      <c r="M81" s="143">
        <v>0.77544495647117184</v>
      </c>
      <c r="N81" s="143">
        <v>1.2090833283423308</v>
      </c>
      <c r="O81" s="143">
        <v>1.4845512720141452</v>
      </c>
      <c r="P81" s="143">
        <v>0.17647882610130061</v>
      </c>
      <c r="Q81" s="143">
        <v>0.5299681342924023</v>
      </c>
      <c r="R81" s="143">
        <v>1.2814430983311365</v>
      </c>
      <c r="S81" s="143">
        <v>-0.33187033757577922</v>
      </c>
      <c r="T81" s="142">
        <v>0.19997242019329509</v>
      </c>
      <c r="U81" s="234"/>
      <c r="V81" s="95" t="s">
        <v>349</v>
      </c>
      <c r="W81" s="92">
        <v>94473</v>
      </c>
      <c r="X81" s="108">
        <v>-14375</v>
      </c>
      <c r="Y81" s="100">
        <v>6743</v>
      </c>
      <c r="Z81" s="93">
        <v>3503</v>
      </c>
      <c r="AA81" s="93">
        <v>2302</v>
      </c>
      <c r="AB81" s="93">
        <v>2038</v>
      </c>
      <c r="AC81" s="93">
        <v>502</v>
      </c>
      <c r="AD81" s="94">
        <v>-1602</v>
      </c>
      <c r="AE81" s="102">
        <v>7758</v>
      </c>
      <c r="AF81" s="100">
        <v>78410</v>
      </c>
      <c r="AG81" s="93">
        <v>10792</v>
      </c>
      <c r="AH81" s="93">
        <v>10507</v>
      </c>
      <c r="AI81" s="93">
        <v>13122</v>
      </c>
      <c r="AJ81" s="93">
        <v>11567</v>
      </c>
      <c r="AK81" s="93">
        <v>1487</v>
      </c>
      <c r="AL81" s="93">
        <v>1254</v>
      </c>
      <c r="AM81" s="93">
        <v>33712</v>
      </c>
      <c r="AN81" s="93">
        <v>-4031</v>
      </c>
      <c r="AO81" s="100">
        <v>15937</v>
      </c>
      <c r="AP81" s="234"/>
      <c r="AQ81" s="95" t="s">
        <v>349</v>
      </c>
      <c r="AR81" s="140">
        <v>0.76439812275492791</v>
      </c>
      <c r="AS81" s="141">
        <v>2.6877798280621867</v>
      </c>
      <c r="AT81" s="142">
        <v>0.34824931564025885</v>
      </c>
      <c r="AU81" s="143">
        <v>0.45337598219874486</v>
      </c>
      <c r="AV81" s="143">
        <v>0.5362965391948693</v>
      </c>
      <c r="AW81" s="143">
        <v>0.60014892032762557</v>
      </c>
      <c r="AX81" s="143">
        <v>-1.7203384970798652E-2</v>
      </c>
      <c r="AY81" s="144">
        <v>0.27671559705768622</v>
      </c>
      <c r="AZ81" s="145">
        <v>2.6377054763719654</v>
      </c>
      <c r="BA81" s="142">
        <v>1.4065844578873943</v>
      </c>
      <c r="BB81" s="143">
        <v>0.54922409690112417</v>
      </c>
      <c r="BC81" s="143">
        <v>1.3539633173251797</v>
      </c>
      <c r="BD81" s="143">
        <v>2.1200181479429148</v>
      </c>
      <c r="BE81" s="143">
        <v>4.2097730309891279</v>
      </c>
      <c r="BF81" s="143">
        <v>0.36086016698253509</v>
      </c>
      <c r="BG81" s="143">
        <v>0.52741902765569559</v>
      </c>
      <c r="BH81" s="143">
        <v>2.6036608517445048</v>
      </c>
      <c r="BI81" s="143">
        <v>-0.39042411825448431</v>
      </c>
      <c r="BJ81" s="142">
        <v>-0.35379826199239961</v>
      </c>
      <c r="BK81" s="234"/>
      <c r="BL81" s="95" t="s">
        <v>349</v>
      </c>
      <c r="BM81" s="92">
        <v>182956</v>
      </c>
      <c r="BN81" s="108">
        <v>7516</v>
      </c>
      <c r="BO81" s="100">
        <v>10830</v>
      </c>
      <c r="BP81" s="93">
        <v>2608</v>
      </c>
      <c r="BQ81" s="93">
        <v>2028</v>
      </c>
      <c r="BR81" s="93">
        <v>2418</v>
      </c>
      <c r="BS81" s="93">
        <v>-63</v>
      </c>
      <c r="BT81" s="94">
        <v>3839</v>
      </c>
      <c r="BU81" s="102">
        <v>35780</v>
      </c>
      <c r="BV81" s="100">
        <v>157183</v>
      </c>
      <c r="BW81" s="93">
        <v>17044</v>
      </c>
      <c r="BX81" s="93">
        <v>18241</v>
      </c>
      <c r="BY81" s="93">
        <v>22803</v>
      </c>
      <c r="BZ81" s="93">
        <v>31943</v>
      </c>
      <c r="CA81" s="93">
        <v>3035</v>
      </c>
      <c r="CB81" s="93">
        <v>1248</v>
      </c>
      <c r="CC81" s="93">
        <v>67614</v>
      </c>
      <c r="CD81" s="93">
        <v>-4745</v>
      </c>
      <c r="CE81" s="100">
        <v>-28353</v>
      </c>
    </row>
    <row r="82" spans="1:83">
      <c r="A82" s="69" t="s">
        <v>350</v>
      </c>
      <c r="B82" s="134">
        <v>0.54966903014079804</v>
      </c>
      <c r="C82" s="135">
        <v>1.9947623558254968</v>
      </c>
      <c r="D82" s="136">
        <v>0.46560499328509586</v>
      </c>
      <c r="E82" s="137">
        <v>0.48386426880424604</v>
      </c>
      <c r="F82" s="137">
        <v>0.30354282347433426</v>
      </c>
      <c r="G82" s="137">
        <v>0.37698794526765944</v>
      </c>
      <c r="H82" s="137">
        <v>0.48368947736410206</v>
      </c>
      <c r="I82" s="138">
        <v>0.52336714625815794</v>
      </c>
      <c r="J82" s="139">
        <v>1.2652790925845814</v>
      </c>
      <c r="K82" s="136">
        <v>0.74152952753281376</v>
      </c>
      <c r="L82" s="137">
        <v>0.44072247463489145</v>
      </c>
      <c r="M82" s="137">
        <v>0.5631756368315477</v>
      </c>
      <c r="N82" s="137">
        <v>2.4889681147334253</v>
      </c>
      <c r="O82" s="137">
        <v>0.70694615700781505</v>
      </c>
      <c r="P82" s="137">
        <v>0.79648754088765816</v>
      </c>
      <c r="Q82" s="137">
        <v>0.97489406067128304</v>
      </c>
      <c r="R82" s="137">
        <v>0.59144393536338935</v>
      </c>
      <c r="S82" s="137">
        <v>0.4012886172146013</v>
      </c>
      <c r="T82" s="136">
        <v>0.13352892028788421</v>
      </c>
      <c r="V82" s="69" t="s">
        <v>350</v>
      </c>
      <c r="W82" s="74">
        <v>132567</v>
      </c>
      <c r="X82" s="106">
        <v>5728</v>
      </c>
      <c r="Y82" s="101">
        <v>14530</v>
      </c>
      <c r="Z82" s="75">
        <v>2796</v>
      </c>
      <c r="AA82" s="75">
        <v>1154</v>
      </c>
      <c r="AB82" s="75">
        <v>1528</v>
      </c>
      <c r="AC82" s="75">
        <v>1771</v>
      </c>
      <c r="AD82" s="76">
        <v>7281</v>
      </c>
      <c r="AE82" s="103">
        <v>17616</v>
      </c>
      <c r="AF82" s="101">
        <v>84030</v>
      </c>
      <c r="AG82" s="75">
        <v>13752</v>
      </c>
      <c r="AH82" s="75">
        <v>7690</v>
      </c>
      <c r="AI82" s="75">
        <v>27339</v>
      </c>
      <c r="AJ82" s="75">
        <v>5590</v>
      </c>
      <c r="AK82" s="75">
        <v>6723</v>
      </c>
      <c r="AL82" s="75">
        <v>2319</v>
      </c>
      <c r="AM82" s="75">
        <v>15759</v>
      </c>
      <c r="AN82" s="75">
        <v>4858</v>
      </c>
      <c r="AO82" s="101">
        <v>10663</v>
      </c>
      <c r="AQ82" s="69" t="s">
        <v>350</v>
      </c>
      <c r="AR82" s="134">
        <v>1.0984888279661931</v>
      </c>
      <c r="AS82" s="135">
        <v>5.8409855556398771</v>
      </c>
      <c r="AT82" s="136">
        <v>0.75149044802134135</v>
      </c>
      <c r="AU82" s="137">
        <v>0.81202568897176253</v>
      </c>
      <c r="AV82" s="137">
        <v>1.1909468930031863</v>
      </c>
      <c r="AW82" s="137">
        <v>1.1166811232922402</v>
      </c>
      <c r="AX82" s="137">
        <v>0.48341504048943218</v>
      </c>
      <c r="AY82" s="138">
        <v>0.57223690910084279</v>
      </c>
      <c r="AZ82" s="139">
        <v>3.419066111040614</v>
      </c>
      <c r="BA82" s="136">
        <v>1.7359523716587555</v>
      </c>
      <c r="BB82" s="137">
        <v>0.67114460445543145</v>
      </c>
      <c r="BC82" s="137">
        <v>1.8344364721805118</v>
      </c>
      <c r="BD82" s="137">
        <v>2.9877768192284826</v>
      </c>
      <c r="BE82" s="137">
        <v>4.2478599023128449</v>
      </c>
      <c r="BF82" s="137">
        <v>1.2035409177743039</v>
      </c>
      <c r="BG82" s="137">
        <v>1.3134973025641372</v>
      </c>
      <c r="BH82" s="137">
        <v>2.6236612332352527</v>
      </c>
      <c r="BI82" s="137">
        <v>0.18983559396779093</v>
      </c>
      <c r="BJ82" s="136">
        <v>-0.21791535505241155</v>
      </c>
      <c r="BL82" s="69" t="s">
        <v>350</v>
      </c>
      <c r="BM82" s="74">
        <v>263491</v>
      </c>
      <c r="BN82" s="106">
        <v>16163</v>
      </c>
      <c r="BO82" s="101">
        <v>23385</v>
      </c>
      <c r="BP82" s="75">
        <v>4677</v>
      </c>
      <c r="BQ82" s="75">
        <v>4488</v>
      </c>
      <c r="BR82" s="75">
        <v>4493</v>
      </c>
      <c r="BS82" s="75">
        <v>1770</v>
      </c>
      <c r="BT82" s="76">
        <v>7957</v>
      </c>
      <c r="BU82" s="103">
        <v>46611</v>
      </c>
      <c r="BV82" s="101">
        <v>194795</v>
      </c>
      <c r="BW82" s="75">
        <v>20894</v>
      </c>
      <c r="BX82" s="75">
        <v>24736</v>
      </c>
      <c r="BY82" s="75">
        <v>32659</v>
      </c>
      <c r="BZ82" s="75">
        <v>32448</v>
      </c>
      <c r="CA82" s="75">
        <v>10118</v>
      </c>
      <c r="CB82" s="75">
        <v>3114</v>
      </c>
      <c r="CC82" s="75">
        <v>68523</v>
      </c>
      <c r="CD82" s="75">
        <v>2303</v>
      </c>
      <c r="CE82" s="101">
        <v>-17463</v>
      </c>
    </row>
    <row r="83" spans="1:83">
      <c r="A83" s="69" t="s">
        <v>351</v>
      </c>
      <c r="B83" s="134">
        <v>0.14532681027279448</v>
      </c>
      <c r="C83" s="135">
        <v>0.77915869980880181</v>
      </c>
      <c r="D83" s="136">
        <v>0.21545668044886668</v>
      </c>
      <c r="E83" s="137">
        <v>0.52407327036876339</v>
      </c>
      <c r="F83" s="137">
        <v>0.11748323634848123</v>
      </c>
      <c r="G83" s="137">
        <v>7.8408046287781197E-2</v>
      </c>
      <c r="H83" s="137">
        <v>0.41069268716960039</v>
      </c>
      <c r="I83" s="138">
        <v>0.10254100031106272</v>
      </c>
      <c r="J83" s="139">
        <v>0.87979243594127343</v>
      </c>
      <c r="K83" s="136">
        <v>5.2172330217215013E-2</v>
      </c>
      <c r="L83" s="137">
        <v>0.18062699679619598</v>
      </c>
      <c r="M83" s="137">
        <v>4.5005647553342243E-2</v>
      </c>
      <c r="N83" s="137">
        <v>-0.82700715792016766</v>
      </c>
      <c r="O83" s="137">
        <v>0.13499682914424049</v>
      </c>
      <c r="P83" s="137">
        <v>4.9717678807348342E-2</v>
      </c>
      <c r="Q83" s="137">
        <v>5.578893463951129E-2</v>
      </c>
      <c r="R83" s="137">
        <v>0.6100538941257394</v>
      </c>
      <c r="S83" s="137">
        <v>-0.74013252617531888</v>
      </c>
      <c r="T83" s="136">
        <v>9.8109114092825855E-2</v>
      </c>
      <c r="V83" s="69" t="s">
        <v>351</v>
      </c>
      <c r="W83" s="74">
        <v>35242</v>
      </c>
      <c r="X83" s="106">
        <v>2282</v>
      </c>
      <c r="Y83" s="101">
        <v>6755</v>
      </c>
      <c r="Z83" s="75">
        <v>3043</v>
      </c>
      <c r="AA83" s="75">
        <v>448</v>
      </c>
      <c r="AB83" s="75">
        <v>319</v>
      </c>
      <c r="AC83" s="75">
        <v>1511</v>
      </c>
      <c r="AD83" s="76">
        <v>1434</v>
      </c>
      <c r="AE83" s="103">
        <v>12404</v>
      </c>
      <c r="AF83" s="101">
        <v>5956</v>
      </c>
      <c r="AG83" s="75">
        <v>5661</v>
      </c>
      <c r="AH83" s="75">
        <v>618</v>
      </c>
      <c r="AI83" s="75">
        <v>-9310</v>
      </c>
      <c r="AJ83" s="75">
        <v>1075</v>
      </c>
      <c r="AK83" s="75">
        <v>423</v>
      </c>
      <c r="AL83" s="75">
        <v>134</v>
      </c>
      <c r="AM83" s="75">
        <v>16351</v>
      </c>
      <c r="AN83" s="75">
        <v>-8996</v>
      </c>
      <c r="AO83" s="101">
        <v>7845</v>
      </c>
      <c r="AQ83" s="69" t="s">
        <v>351</v>
      </c>
      <c r="AR83" s="134">
        <v>1.1774168013731767</v>
      </c>
      <c r="AS83" s="135">
        <v>5.0615429519260235</v>
      </c>
      <c r="AT83" s="136">
        <v>0.82988457351762523</v>
      </c>
      <c r="AU83" s="137">
        <v>1.2828521553234884</v>
      </c>
      <c r="AV83" s="137">
        <v>1.0200463585271047</v>
      </c>
      <c r="AW83" s="137">
        <v>1.3198593543538584</v>
      </c>
      <c r="AX83" s="137">
        <v>0.69203869311258437</v>
      </c>
      <c r="AY83" s="138">
        <v>0.48588430369025382</v>
      </c>
      <c r="AZ83" s="139">
        <v>3.7557685377422434</v>
      </c>
      <c r="BA83" s="136">
        <v>1.546945941974065</v>
      </c>
      <c r="BB83" s="137">
        <v>0.66866759285117983</v>
      </c>
      <c r="BC83" s="137">
        <v>1.4787702399243541</v>
      </c>
      <c r="BD83" s="137">
        <v>2.710743892891343</v>
      </c>
      <c r="BE83" s="137">
        <v>3.8817395654473508</v>
      </c>
      <c r="BF83" s="137">
        <v>1.0917611402865068</v>
      </c>
      <c r="BG83" s="137">
        <v>1.5559302409114073</v>
      </c>
      <c r="BH83" s="137">
        <v>2.8856840570276709</v>
      </c>
      <c r="BI83" s="137">
        <v>-1.1991597774147156</v>
      </c>
      <c r="BJ83" s="136">
        <v>0.21345950510798239</v>
      </c>
      <c r="BL83" s="69" t="s">
        <v>351</v>
      </c>
      <c r="BM83" s="74">
        <v>282613</v>
      </c>
      <c r="BN83" s="106">
        <v>14220</v>
      </c>
      <c r="BO83" s="101">
        <v>25860</v>
      </c>
      <c r="BP83" s="75">
        <v>7393</v>
      </c>
      <c r="BQ83" s="75">
        <v>3855</v>
      </c>
      <c r="BR83" s="75">
        <v>5304</v>
      </c>
      <c r="BS83" s="75">
        <v>2539</v>
      </c>
      <c r="BT83" s="76">
        <v>6769</v>
      </c>
      <c r="BU83" s="103">
        <v>51484</v>
      </c>
      <c r="BV83" s="101">
        <v>174000</v>
      </c>
      <c r="BW83" s="75">
        <v>20855</v>
      </c>
      <c r="BX83" s="75">
        <v>20019</v>
      </c>
      <c r="BY83" s="75">
        <v>29465</v>
      </c>
      <c r="BZ83" s="75">
        <v>29796</v>
      </c>
      <c r="CA83" s="75">
        <v>9193</v>
      </c>
      <c r="CB83" s="75">
        <v>3682</v>
      </c>
      <c r="CC83" s="75">
        <v>75633</v>
      </c>
      <c r="CD83" s="75">
        <v>-14643</v>
      </c>
      <c r="CE83" s="101">
        <v>17049</v>
      </c>
    </row>
    <row r="84" spans="1:83">
      <c r="A84" s="69" t="s">
        <v>352</v>
      </c>
      <c r="B84" s="134">
        <v>0.1976495108401144</v>
      </c>
      <c r="C84" s="135">
        <v>5.3018342469559165</v>
      </c>
      <c r="D84" s="136">
        <v>1.0789457268023384E-2</v>
      </c>
      <c r="E84" s="137">
        <v>0.10742058671857624</v>
      </c>
      <c r="F84" s="137">
        <v>-0.30279297708883934</v>
      </c>
      <c r="G84" s="137">
        <v>0.26721353750935872</v>
      </c>
      <c r="H84" s="137">
        <v>0.15185720550259241</v>
      </c>
      <c r="I84" s="138">
        <v>-5.5789739116895998E-2</v>
      </c>
      <c r="J84" s="139">
        <v>0.96795150328836677</v>
      </c>
      <c r="K84" s="136">
        <v>9.0019505393512667E-2</v>
      </c>
      <c r="L84" s="137">
        <v>-0.21390278952678754</v>
      </c>
      <c r="M84" s="137">
        <v>0.21582801891715242</v>
      </c>
      <c r="N84" s="137">
        <v>-0.77093536933598994</v>
      </c>
      <c r="O84" s="137">
        <v>1.6370910094182234</v>
      </c>
      <c r="P84" s="137">
        <v>0.22919855690668456</v>
      </c>
      <c r="Q84" s="137">
        <v>0.71777800894621269</v>
      </c>
      <c r="R84" s="137">
        <v>0.72780376517740386</v>
      </c>
      <c r="S84" s="137">
        <v>-1.1368779124415029</v>
      </c>
      <c r="T84" s="136">
        <v>9.9487209215731731E-2</v>
      </c>
      <c r="V84" s="69" t="s">
        <v>352</v>
      </c>
      <c r="W84" s="74">
        <v>48000</v>
      </c>
      <c r="X84" s="106">
        <v>15649</v>
      </c>
      <c r="Y84" s="101">
        <v>339</v>
      </c>
      <c r="Z84" s="75">
        <v>627</v>
      </c>
      <c r="AA84" s="75">
        <v>-1156</v>
      </c>
      <c r="AB84" s="75">
        <v>1088</v>
      </c>
      <c r="AC84" s="75">
        <v>561</v>
      </c>
      <c r="AD84" s="76">
        <v>-781</v>
      </c>
      <c r="AE84" s="103">
        <v>13767</v>
      </c>
      <c r="AF84" s="101">
        <v>10282</v>
      </c>
      <c r="AG84" s="75">
        <v>-6716</v>
      </c>
      <c r="AH84" s="75">
        <v>2965</v>
      </c>
      <c r="AI84" s="75">
        <v>-8607</v>
      </c>
      <c r="AJ84" s="75">
        <v>13054</v>
      </c>
      <c r="AK84" s="75">
        <v>1951</v>
      </c>
      <c r="AL84" s="75">
        <v>1725</v>
      </c>
      <c r="AM84" s="75">
        <v>19626</v>
      </c>
      <c r="AN84" s="75">
        <v>-13716</v>
      </c>
      <c r="AO84" s="101">
        <v>7963</v>
      </c>
      <c r="AQ84" s="69" t="s">
        <v>352</v>
      </c>
      <c r="AR84" s="134">
        <v>1.291596836399056</v>
      </c>
      <c r="AS84" s="135">
        <v>3.0789945842329303</v>
      </c>
      <c r="AT84" s="136">
        <v>0.91097160884900941</v>
      </c>
      <c r="AU84" s="137">
        <v>1.7357163377412554</v>
      </c>
      <c r="AV84" s="137">
        <v>0.72722461131327076</v>
      </c>
      <c r="AW84" s="137">
        <v>1.2331382662170265</v>
      </c>
      <c r="AX84" s="137">
        <v>1.1883208165363923</v>
      </c>
      <c r="AY84" s="138">
        <v>0.4546283492223413</v>
      </c>
      <c r="AZ84" s="139">
        <v>3.7229939386234978</v>
      </c>
      <c r="BA84" s="136">
        <v>1.5877446211971957</v>
      </c>
      <c r="BB84" s="137">
        <v>0.75538528379930359</v>
      </c>
      <c r="BC84" s="137">
        <v>1.6074227802362229</v>
      </c>
      <c r="BD84" s="137">
        <v>2.0772423833370857</v>
      </c>
      <c r="BE84" s="137">
        <v>4.01536017085109</v>
      </c>
      <c r="BF84" s="137">
        <v>1.2561209787869343</v>
      </c>
      <c r="BG84" s="137">
        <v>2.2956833377004271</v>
      </c>
      <c r="BH84" s="137">
        <v>3.2480051573979374</v>
      </c>
      <c r="BI84" s="137">
        <v>-1.8017817756997845</v>
      </c>
      <c r="BJ84" s="136">
        <v>0.53212213061160085</v>
      </c>
      <c r="BL84" s="69" t="s">
        <v>352</v>
      </c>
      <c r="BM84" s="74">
        <v>310282</v>
      </c>
      <c r="BN84" s="106">
        <v>9284</v>
      </c>
      <c r="BO84" s="101">
        <v>28367</v>
      </c>
      <c r="BP84" s="75">
        <v>9969</v>
      </c>
      <c r="BQ84" s="75">
        <v>2748</v>
      </c>
      <c r="BR84" s="75">
        <v>4973</v>
      </c>
      <c r="BS84" s="75">
        <v>4345</v>
      </c>
      <c r="BT84" s="76">
        <v>6332</v>
      </c>
      <c r="BU84" s="103">
        <v>51545</v>
      </c>
      <c r="BV84" s="101">
        <v>178678</v>
      </c>
      <c r="BW84" s="75">
        <v>23489</v>
      </c>
      <c r="BX84" s="75">
        <v>21780</v>
      </c>
      <c r="BY84" s="75">
        <v>22544</v>
      </c>
      <c r="BZ84" s="75">
        <v>31286</v>
      </c>
      <c r="CA84" s="75">
        <v>10584</v>
      </c>
      <c r="CB84" s="75">
        <v>5432</v>
      </c>
      <c r="CC84" s="75">
        <v>85448</v>
      </c>
      <c r="CD84" s="75">
        <v>-21885</v>
      </c>
      <c r="CE84" s="101">
        <v>42408</v>
      </c>
    </row>
    <row r="85" spans="1:83" s="232" customFormat="1">
      <c r="A85" s="95" t="s">
        <v>353</v>
      </c>
      <c r="B85" s="140">
        <v>0.59313093481789814</v>
      </c>
      <c r="C85" s="141">
        <v>-5.5471009713298436</v>
      </c>
      <c r="D85" s="142">
        <v>0.10355488583981831</v>
      </c>
      <c r="E85" s="143">
        <v>0.95530827602967605</v>
      </c>
      <c r="F85" s="143">
        <v>0.58693247649248548</v>
      </c>
      <c r="G85" s="143">
        <v>1.3227092023826437E-2</v>
      </c>
      <c r="H85" s="143">
        <v>-0.10243603153624603</v>
      </c>
      <c r="I85" s="144">
        <v>-0.30283364233752996</v>
      </c>
      <c r="J85" s="145">
        <v>0.81612814047431481</v>
      </c>
      <c r="K85" s="142">
        <v>1.1829341395670934</v>
      </c>
      <c r="L85" s="143">
        <v>0.95201830306017587</v>
      </c>
      <c r="M85" s="143">
        <v>0.6564038049194254</v>
      </c>
      <c r="N85" s="143">
        <v>3.5954104830258071</v>
      </c>
      <c r="O85" s="143">
        <v>0.86212002309844493</v>
      </c>
      <c r="P85" s="143">
        <v>0.13385249033612823</v>
      </c>
      <c r="Q85" s="143">
        <v>0.5887213385664225</v>
      </c>
      <c r="R85" s="143">
        <v>1.0572734582318555</v>
      </c>
      <c r="S85" s="143">
        <v>1.5316756459464065</v>
      </c>
      <c r="T85" s="142">
        <v>0.14178719514348348</v>
      </c>
      <c r="U85" s="234"/>
      <c r="V85" s="95" t="s">
        <v>353</v>
      </c>
      <c r="W85" s="92">
        <v>144329</v>
      </c>
      <c r="X85" s="108">
        <v>-17241</v>
      </c>
      <c r="Y85" s="100">
        <v>3254</v>
      </c>
      <c r="Z85" s="93">
        <v>5582</v>
      </c>
      <c r="AA85" s="93">
        <v>2234</v>
      </c>
      <c r="AB85" s="93">
        <v>54</v>
      </c>
      <c r="AC85" s="93">
        <v>-379</v>
      </c>
      <c r="AD85" s="94">
        <v>-4237</v>
      </c>
      <c r="AE85" s="102">
        <v>11720</v>
      </c>
      <c r="AF85" s="100">
        <v>135236</v>
      </c>
      <c r="AG85" s="93">
        <v>29827</v>
      </c>
      <c r="AH85" s="93">
        <v>9037</v>
      </c>
      <c r="AI85" s="93">
        <v>39831</v>
      </c>
      <c r="AJ85" s="93">
        <v>6987</v>
      </c>
      <c r="AK85" s="93">
        <v>1142</v>
      </c>
      <c r="AL85" s="93">
        <v>1425</v>
      </c>
      <c r="AM85" s="93">
        <v>28718</v>
      </c>
      <c r="AN85" s="93">
        <v>18269</v>
      </c>
      <c r="AO85" s="100">
        <v>11360</v>
      </c>
      <c r="AP85" s="234"/>
      <c r="AQ85" s="95" t="s">
        <v>353</v>
      </c>
      <c r="AR85" s="140">
        <v>1.4932577879626763</v>
      </c>
      <c r="AS85" s="141">
        <v>2.2350532122360267</v>
      </c>
      <c r="AT85" s="142">
        <v>0.79720034569488174</v>
      </c>
      <c r="AU85" s="143">
        <v>2.0849773642895642</v>
      </c>
      <c r="AV85" s="143">
        <v>0.70493480668214481</v>
      </c>
      <c r="AW85" s="143">
        <v>0.73744565995095268</v>
      </c>
      <c r="AX85" s="143">
        <v>0.94607586086348228</v>
      </c>
      <c r="AY85" s="144">
        <v>0.26574486193056135</v>
      </c>
      <c r="AZ85" s="145">
        <v>3.9868214459634732</v>
      </c>
      <c r="BA85" s="142">
        <v>2.078224084875524</v>
      </c>
      <c r="BB85" s="143">
        <v>1.3628041384071032</v>
      </c>
      <c r="BC85" s="143">
        <v>1.4873988535824001</v>
      </c>
      <c r="BD85" s="143">
        <v>4.4840391585268424</v>
      </c>
      <c r="BE85" s="143">
        <v>3.3774068102058186</v>
      </c>
      <c r="BF85" s="143">
        <v>1.2130352418784351</v>
      </c>
      <c r="BG85" s="143">
        <v>2.3554684872536535</v>
      </c>
      <c r="BH85" s="143">
        <v>3.0194828590472733</v>
      </c>
      <c r="BI85" s="143">
        <v>3.4280522055185614E-2</v>
      </c>
      <c r="BJ85" s="142">
        <v>0.47374402920479231</v>
      </c>
      <c r="BK85" s="234"/>
      <c r="BL85" s="95" t="s">
        <v>353</v>
      </c>
      <c r="BM85" s="92">
        <v>360138</v>
      </c>
      <c r="BN85" s="108">
        <v>6418</v>
      </c>
      <c r="BO85" s="100">
        <v>24878</v>
      </c>
      <c r="BP85" s="93">
        <v>12048</v>
      </c>
      <c r="BQ85" s="93">
        <v>2680</v>
      </c>
      <c r="BR85" s="93">
        <v>2989</v>
      </c>
      <c r="BS85" s="93">
        <v>3464</v>
      </c>
      <c r="BT85" s="94">
        <v>3697</v>
      </c>
      <c r="BU85" s="102">
        <v>55507</v>
      </c>
      <c r="BV85" s="100">
        <v>235504</v>
      </c>
      <c r="BW85" s="93">
        <v>42524</v>
      </c>
      <c r="BX85" s="93">
        <v>20310</v>
      </c>
      <c r="BY85" s="93">
        <v>49253</v>
      </c>
      <c r="BZ85" s="93">
        <v>26706</v>
      </c>
      <c r="CA85" s="93">
        <v>10239</v>
      </c>
      <c r="CB85" s="93">
        <v>5603</v>
      </c>
      <c r="CC85" s="93">
        <v>80454</v>
      </c>
      <c r="CD85" s="93">
        <v>415</v>
      </c>
      <c r="CE85" s="100">
        <v>37831</v>
      </c>
    </row>
    <row r="86" spans="1:83">
      <c r="A86" s="69" t="s">
        <v>354</v>
      </c>
      <c r="B86" s="134">
        <v>-0.73524755673950448</v>
      </c>
      <c r="C86" s="135">
        <v>-2.1296453997343034</v>
      </c>
      <c r="D86" s="136">
        <v>-0.20323956167905832</v>
      </c>
      <c r="E86" s="137">
        <v>-0.85354028506720026</v>
      </c>
      <c r="F86" s="137">
        <v>0.25361949761921743</v>
      </c>
      <c r="G86" s="137">
        <v>-0.27258900778091011</v>
      </c>
      <c r="H86" s="137">
        <v>0.31141100841973746</v>
      </c>
      <c r="I86" s="138">
        <v>-0.16969189486415459</v>
      </c>
      <c r="J86" s="139">
        <v>-0.22227302836295149</v>
      </c>
      <c r="K86" s="136">
        <v>-1.3412334070485699</v>
      </c>
      <c r="L86" s="137">
        <v>-0.50280521870271766</v>
      </c>
      <c r="M86" s="137">
        <v>-0.96046922277041036</v>
      </c>
      <c r="N86" s="137">
        <v>-4.354599794364189</v>
      </c>
      <c r="O86" s="137">
        <v>-0.78502038704184596</v>
      </c>
      <c r="P86" s="137">
        <v>-0.14526172862627806</v>
      </c>
      <c r="Q86" s="137">
        <v>-3.2036143341207524E-2</v>
      </c>
      <c r="R86" s="137">
        <v>-1.1678536949671248</v>
      </c>
      <c r="S86" s="137">
        <v>-2.9863379066320417</v>
      </c>
      <c r="T86" s="136">
        <v>-0.11169874193714957</v>
      </c>
      <c r="V86" s="69" t="s">
        <v>354</v>
      </c>
      <c r="W86" s="74">
        <v>-179972</v>
      </c>
      <c r="X86" s="106">
        <v>-6252</v>
      </c>
      <c r="Y86" s="101">
        <v>-6393</v>
      </c>
      <c r="Z86" s="75">
        <v>-5035</v>
      </c>
      <c r="AA86" s="75">
        <v>971</v>
      </c>
      <c r="AB86" s="75">
        <v>-1113</v>
      </c>
      <c r="AC86" s="75">
        <v>1151</v>
      </c>
      <c r="AD86" s="76">
        <v>-2367</v>
      </c>
      <c r="AE86" s="103">
        <v>-3218</v>
      </c>
      <c r="AF86" s="101">
        <v>-155147</v>
      </c>
      <c r="AG86" s="75">
        <v>-15903</v>
      </c>
      <c r="AH86" s="75">
        <v>-13310</v>
      </c>
      <c r="AI86" s="75">
        <v>-49976</v>
      </c>
      <c r="AJ86" s="75">
        <v>-6417</v>
      </c>
      <c r="AK86" s="75">
        <v>-1241</v>
      </c>
      <c r="AL86" s="75">
        <v>-78</v>
      </c>
      <c r="AM86" s="75">
        <v>-32057</v>
      </c>
      <c r="AN86" s="75">
        <v>-36165</v>
      </c>
      <c r="AO86" s="101">
        <v>-8962</v>
      </c>
      <c r="AQ86" s="69" t="s">
        <v>354</v>
      </c>
      <c r="AR86" s="134">
        <v>0.1962831519827235</v>
      </c>
      <c r="AS86" s="135">
        <v>-1.8990712919967234</v>
      </c>
      <c r="AT86" s="136">
        <v>0.12614821186902603</v>
      </c>
      <c r="AU86" s="137">
        <v>0.72626256363623742</v>
      </c>
      <c r="AV86" s="137">
        <v>0.65481169902263936</v>
      </c>
      <c r="AW86" s="137">
        <v>8.5536050495771399E-2</v>
      </c>
      <c r="AX86" s="137">
        <v>0.77300463422258492</v>
      </c>
      <c r="AY86" s="138">
        <v>-0.4255380005935061</v>
      </c>
      <c r="AZ86" s="139">
        <v>2.4592908038851613</v>
      </c>
      <c r="BA86" s="136">
        <v>-3.2174104917359614E-2</v>
      </c>
      <c r="BB86" s="137">
        <v>0.41061452424839828</v>
      </c>
      <c r="BC86" s="137">
        <v>-5.0249023967330331E-2</v>
      </c>
      <c r="BD86" s="137">
        <v>-2.4927470317460565</v>
      </c>
      <c r="BE86" s="137">
        <v>1.8458775735732624</v>
      </c>
      <c r="BF86" s="137">
        <v>0.26739413542955504</v>
      </c>
      <c r="BG86" s="137">
        <v>1.3347710780170718</v>
      </c>
      <c r="BH86" s="137">
        <v>1.2177199557504848</v>
      </c>
      <c r="BI86" s="137">
        <v>-3.3409628304721384</v>
      </c>
      <c r="BJ86" s="136">
        <v>0.22768317796992843</v>
      </c>
      <c r="BL86" s="69" t="s">
        <v>354</v>
      </c>
      <c r="BM86" s="74">
        <v>47599</v>
      </c>
      <c r="BN86" s="106">
        <v>-5562</v>
      </c>
      <c r="BO86" s="101">
        <v>3955</v>
      </c>
      <c r="BP86" s="75">
        <v>4217</v>
      </c>
      <c r="BQ86" s="75">
        <v>2497</v>
      </c>
      <c r="BR86" s="75">
        <v>348</v>
      </c>
      <c r="BS86" s="75">
        <v>2844</v>
      </c>
      <c r="BT86" s="76">
        <v>-5951</v>
      </c>
      <c r="BU86" s="103">
        <v>34673</v>
      </c>
      <c r="BV86" s="101">
        <v>-3673</v>
      </c>
      <c r="BW86" s="75">
        <v>12869</v>
      </c>
      <c r="BX86" s="75">
        <v>-690</v>
      </c>
      <c r="BY86" s="75">
        <v>-28062</v>
      </c>
      <c r="BZ86" s="75">
        <v>14699</v>
      </c>
      <c r="CA86" s="75">
        <v>2275</v>
      </c>
      <c r="CB86" s="75">
        <v>3206</v>
      </c>
      <c r="CC86" s="75">
        <v>32638</v>
      </c>
      <c r="CD86" s="75">
        <v>-40608</v>
      </c>
      <c r="CE86" s="101">
        <v>18206</v>
      </c>
    </row>
    <row r="87" spans="1:83">
      <c r="A87" s="69" t="s">
        <v>355</v>
      </c>
      <c r="B87" s="134">
        <v>-1.0200853823210898</v>
      </c>
      <c r="C87" s="135">
        <v>1.7002067395707865</v>
      </c>
      <c r="D87" s="136">
        <v>-0.48637277026054582</v>
      </c>
      <c r="E87" s="137">
        <v>-0.29613874065803625</v>
      </c>
      <c r="F87" s="137">
        <v>-0.15762268516106293</v>
      </c>
      <c r="G87" s="137">
        <v>-0.73822305829653878</v>
      </c>
      <c r="H87" s="137">
        <v>-0.6753713328604305</v>
      </c>
      <c r="I87" s="138">
        <v>-0.53292103346895825</v>
      </c>
      <c r="J87" s="139">
        <v>1.0497379462545808</v>
      </c>
      <c r="K87" s="136">
        <v>-1.5443984318728621</v>
      </c>
      <c r="L87" s="137">
        <v>-0.60220174950237348</v>
      </c>
      <c r="M87" s="137">
        <v>-0.97357248349874137</v>
      </c>
      <c r="N87" s="137">
        <v>-9.4791397159838304</v>
      </c>
      <c r="O87" s="137">
        <v>-0.37434618884507609</v>
      </c>
      <c r="P87" s="137">
        <v>-0.24827712322070816</v>
      </c>
      <c r="Q87" s="137">
        <v>-0.46590549595927344</v>
      </c>
      <c r="R87" s="137">
        <v>-0.4847961198617079</v>
      </c>
      <c r="S87" s="137">
        <v>-1.7404775077669465</v>
      </c>
      <c r="T87" s="136">
        <v>-0.95312128598442625</v>
      </c>
      <c r="V87" s="69" t="s">
        <v>355</v>
      </c>
      <c r="W87" s="74">
        <v>-247858</v>
      </c>
      <c r="X87" s="106">
        <v>4885</v>
      </c>
      <c r="Y87" s="101">
        <v>-15268</v>
      </c>
      <c r="Z87" s="75">
        <v>-1732</v>
      </c>
      <c r="AA87" s="75">
        <v>-605</v>
      </c>
      <c r="AB87" s="75">
        <v>-3006</v>
      </c>
      <c r="AC87" s="75">
        <v>-2504</v>
      </c>
      <c r="AD87" s="76">
        <v>-7421</v>
      </c>
      <c r="AE87" s="103">
        <v>15164</v>
      </c>
      <c r="AF87" s="101">
        <v>-176252</v>
      </c>
      <c r="AG87" s="75">
        <v>-18951</v>
      </c>
      <c r="AH87" s="75">
        <v>-13362</v>
      </c>
      <c r="AI87" s="75">
        <v>-104051</v>
      </c>
      <c r="AJ87" s="75">
        <v>-3036</v>
      </c>
      <c r="AK87" s="75">
        <v>-2118</v>
      </c>
      <c r="AL87" s="75">
        <v>-1134</v>
      </c>
      <c r="AM87" s="75">
        <v>-13152</v>
      </c>
      <c r="AN87" s="75">
        <v>-20448</v>
      </c>
      <c r="AO87" s="101">
        <v>-76387</v>
      </c>
      <c r="AQ87" s="69" t="s">
        <v>355</v>
      </c>
      <c r="AR87" s="134">
        <v>-0.96972203025742498</v>
      </c>
      <c r="AS87" s="135">
        <v>-1.0025003218571471</v>
      </c>
      <c r="AT87" s="136">
        <v>-0.57505579327018497</v>
      </c>
      <c r="AU87" s="137">
        <v>-9.5599182438532715E-2</v>
      </c>
      <c r="AV87" s="137">
        <v>0.37822928971997793</v>
      </c>
      <c r="AW87" s="137">
        <v>-0.7311532179828828</v>
      </c>
      <c r="AX87" s="137">
        <v>-0.31697823109364531</v>
      </c>
      <c r="AY87" s="138">
        <v>-1.0576477303005483</v>
      </c>
      <c r="AZ87" s="139">
        <v>2.6318971905712196</v>
      </c>
      <c r="BA87" s="136">
        <v>-1.6273989186978199</v>
      </c>
      <c r="BB87" s="137">
        <v>-0.37401138436764514</v>
      </c>
      <c r="BC87" s="137">
        <v>-1.0678573482343245</v>
      </c>
      <c r="BD87" s="137">
        <v>-10.999555729123745</v>
      </c>
      <c r="BE87" s="137">
        <v>1.3278320520698772</v>
      </c>
      <c r="BF87" s="137">
        <v>-3.1249008783795773E-2</v>
      </c>
      <c r="BG87" s="137">
        <v>0.80640798918132361</v>
      </c>
      <c r="BH87" s="137">
        <v>0.116257250781171</v>
      </c>
      <c r="BI87" s="137">
        <v>-4.3150965384736502</v>
      </c>
      <c r="BJ87" s="136">
        <v>-0.82490800900144601</v>
      </c>
      <c r="BL87" s="69" t="s">
        <v>355</v>
      </c>
      <c r="BM87" s="74">
        <v>-235501</v>
      </c>
      <c r="BN87" s="106">
        <v>-2959</v>
      </c>
      <c r="BO87" s="101">
        <v>-18068</v>
      </c>
      <c r="BP87" s="75">
        <v>-558</v>
      </c>
      <c r="BQ87" s="75">
        <v>1444</v>
      </c>
      <c r="BR87" s="75">
        <v>-2977</v>
      </c>
      <c r="BS87" s="75">
        <v>-1171</v>
      </c>
      <c r="BT87" s="76">
        <v>-14806</v>
      </c>
      <c r="BU87" s="103">
        <v>37433</v>
      </c>
      <c r="BV87" s="101">
        <v>-185881</v>
      </c>
      <c r="BW87" s="75">
        <v>-11743</v>
      </c>
      <c r="BX87" s="75">
        <v>-14670</v>
      </c>
      <c r="BY87" s="75">
        <v>-122803</v>
      </c>
      <c r="BZ87" s="75">
        <v>10588</v>
      </c>
      <c r="CA87" s="75">
        <v>-266</v>
      </c>
      <c r="CB87" s="75">
        <v>1938</v>
      </c>
      <c r="CC87" s="75">
        <v>3135</v>
      </c>
      <c r="CD87" s="75">
        <v>-52060</v>
      </c>
      <c r="CE87" s="101">
        <v>-66026</v>
      </c>
    </row>
    <row r="88" spans="1:83">
      <c r="A88" s="69" t="s">
        <v>356</v>
      </c>
      <c r="B88" s="134">
        <v>1.5847085012202999</v>
      </c>
      <c r="C88" s="135">
        <v>1.19574405464693</v>
      </c>
      <c r="D88" s="136">
        <v>-0.11997869321819232</v>
      </c>
      <c r="E88" s="137">
        <v>1.5838690924306675</v>
      </c>
      <c r="F88" s="137">
        <v>0.29773787063929191</v>
      </c>
      <c r="G88" s="137">
        <v>-0.66380001385494269</v>
      </c>
      <c r="H88" s="137">
        <v>-1.0908202196847294</v>
      </c>
      <c r="I88" s="138">
        <v>-0.53606508732626512</v>
      </c>
      <c r="J88" s="139">
        <v>1.5830487458168285</v>
      </c>
      <c r="K88" s="136">
        <v>2.0928191377639571</v>
      </c>
      <c r="L88" s="137">
        <v>1.3091747732817183</v>
      </c>
      <c r="M88" s="137">
        <v>0.55396587028708755</v>
      </c>
      <c r="N88" s="137">
        <v>7.7226702414271653</v>
      </c>
      <c r="O88" s="137">
        <v>1.9217107396488409</v>
      </c>
      <c r="P88" s="137">
        <v>0.59238907541003805</v>
      </c>
      <c r="Q88" s="137">
        <v>1.9722367839909438</v>
      </c>
      <c r="R88" s="137">
        <v>1.4909578363257792</v>
      </c>
      <c r="S88" s="137">
        <v>3.8407764366312547</v>
      </c>
      <c r="T88" s="136">
        <v>1.5509665007058526</v>
      </c>
      <c r="V88" s="69" t="s">
        <v>356</v>
      </c>
      <c r="W88" s="74">
        <v>381121</v>
      </c>
      <c r="X88" s="106">
        <v>3494</v>
      </c>
      <c r="Y88" s="101">
        <v>-3748</v>
      </c>
      <c r="Z88" s="75">
        <v>9236</v>
      </c>
      <c r="AA88" s="75">
        <v>1141</v>
      </c>
      <c r="AB88" s="75">
        <v>-2683</v>
      </c>
      <c r="AC88" s="75">
        <v>-4017</v>
      </c>
      <c r="AD88" s="76">
        <v>-7425</v>
      </c>
      <c r="AE88" s="103">
        <v>23108</v>
      </c>
      <c r="AF88" s="101">
        <v>235151</v>
      </c>
      <c r="AG88" s="75">
        <v>40951</v>
      </c>
      <c r="AH88" s="75">
        <v>7529</v>
      </c>
      <c r="AI88" s="75">
        <v>76735</v>
      </c>
      <c r="AJ88" s="75">
        <v>15527</v>
      </c>
      <c r="AK88" s="75">
        <v>5041</v>
      </c>
      <c r="AL88" s="75">
        <v>4778</v>
      </c>
      <c r="AM88" s="75">
        <v>40252</v>
      </c>
      <c r="AN88" s="75">
        <v>44338</v>
      </c>
      <c r="AO88" s="101">
        <v>123116</v>
      </c>
      <c r="AQ88" s="69" t="s">
        <v>356</v>
      </c>
      <c r="AR88" s="134">
        <v>0.40117676875002228</v>
      </c>
      <c r="AS88" s="135">
        <v>-4.8627622574490603</v>
      </c>
      <c r="AT88" s="136">
        <v>-0.70505792740656048</v>
      </c>
      <c r="AU88" s="137">
        <v>1.3778550573835258</v>
      </c>
      <c r="AV88" s="137">
        <v>0.98286230732247404</v>
      </c>
      <c r="AW88" s="137">
        <v>-1.6528966106801435</v>
      </c>
      <c r="AX88" s="137">
        <v>-1.5538383781051768</v>
      </c>
      <c r="AY88" s="138">
        <v>-1.533108715633702</v>
      </c>
      <c r="AZ88" s="139">
        <v>3.2571311981694162</v>
      </c>
      <c r="BA88" s="136">
        <v>0.34103519945458682</v>
      </c>
      <c r="BB88" s="137">
        <v>1.1466223729886815</v>
      </c>
      <c r="BC88" s="137">
        <v>-0.73405077487173065</v>
      </c>
      <c r="BD88" s="137">
        <v>-3.3814785494873267</v>
      </c>
      <c r="BE88" s="137">
        <v>1.6115857480590856</v>
      </c>
      <c r="BF88" s="137">
        <v>0.3309977519345253</v>
      </c>
      <c r="BG88" s="137">
        <v>2.0619706672175164</v>
      </c>
      <c r="BH88" s="137">
        <v>0.87477800129003302</v>
      </c>
      <c r="BI88" s="137">
        <v>0.50253784125036116</v>
      </c>
      <c r="BJ88" s="136">
        <v>0.61316721265969321</v>
      </c>
      <c r="BL88" s="69" t="s">
        <v>356</v>
      </c>
      <c r="BM88" s="74">
        <v>97620</v>
      </c>
      <c r="BN88" s="106">
        <v>-15114</v>
      </c>
      <c r="BO88" s="101">
        <v>-22155</v>
      </c>
      <c r="BP88" s="75">
        <v>8051</v>
      </c>
      <c r="BQ88" s="75">
        <v>3741</v>
      </c>
      <c r="BR88" s="75">
        <v>-6748</v>
      </c>
      <c r="BS88" s="75">
        <v>-5749</v>
      </c>
      <c r="BT88" s="76">
        <v>-21450</v>
      </c>
      <c r="BU88" s="103">
        <v>46774</v>
      </c>
      <c r="BV88" s="101">
        <v>38988</v>
      </c>
      <c r="BW88" s="75">
        <v>35924</v>
      </c>
      <c r="BX88" s="75">
        <v>-10106</v>
      </c>
      <c r="BY88" s="75">
        <v>-37461</v>
      </c>
      <c r="BZ88" s="75">
        <v>13061</v>
      </c>
      <c r="CA88" s="75">
        <v>2824</v>
      </c>
      <c r="CB88" s="75">
        <v>4991</v>
      </c>
      <c r="CC88" s="75">
        <v>23761</v>
      </c>
      <c r="CD88" s="75">
        <v>5994</v>
      </c>
      <c r="CE88" s="101">
        <v>49127</v>
      </c>
    </row>
    <row r="89" spans="1:83" s="232" customFormat="1">
      <c r="A89" s="95" t="s">
        <v>357</v>
      </c>
      <c r="B89" s="140">
        <v>8.1793512374206401E-2</v>
      </c>
      <c r="C89" s="141">
        <v>1.6672472159000584</v>
      </c>
      <c r="D89" s="142">
        <v>-0.17826123186780451</v>
      </c>
      <c r="E89" s="143">
        <v>0.33340930000929081</v>
      </c>
      <c r="F89" s="143">
        <v>0.37438469783850348</v>
      </c>
      <c r="G89" s="143">
        <v>-0.2537950959514812</v>
      </c>
      <c r="H89" s="143">
        <v>-0.94635924862315202</v>
      </c>
      <c r="I89" s="144">
        <v>-0.32736479325933265</v>
      </c>
      <c r="J89" s="145">
        <v>1.0154954434885344</v>
      </c>
      <c r="K89" s="142">
        <v>-0.19560223616646999</v>
      </c>
      <c r="L89" s="143">
        <v>0.19517493480494252</v>
      </c>
      <c r="M89" s="143">
        <v>0.77635774799178492</v>
      </c>
      <c r="N89" s="143">
        <v>-3.7756173577685459</v>
      </c>
      <c r="O89" s="143">
        <v>0.39356166629225253</v>
      </c>
      <c r="P89" s="143">
        <v>0.16787343954802747</v>
      </c>
      <c r="Q89" s="143">
        <v>0.62661663448577709</v>
      </c>
      <c r="R89" s="143">
        <v>0.49354140685760051</v>
      </c>
      <c r="S89" s="143">
        <v>-1.5490431619867517</v>
      </c>
      <c r="T89" s="142">
        <v>0.34728364520426602</v>
      </c>
      <c r="U89" s="234"/>
      <c r="V89" s="95" t="s">
        <v>357</v>
      </c>
      <c r="W89" s="92">
        <v>19983</v>
      </c>
      <c r="X89" s="108">
        <v>4930</v>
      </c>
      <c r="Y89" s="100">
        <v>-5562</v>
      </c>
      <c r="Z89" s="93">
        <v>1975</v>
      </c>
      <c r="AA89" s="93">
        <v>1439</v>
      </c>
      <c r="AB89" s="93">
        <v>-1019</v>
      </c>
      <c r="AC89" s="93">
        <v>-3447</v>
      </c>
      <c r="AD89" s="94">
        <v>-4510</v>
      </c>
      <c r="AE89" s="102">
        <v>15058</v>
      </c>
      <c r="AF89" s="100">
        <v>-22438</v>
      </c>
      <c r="AG89" s="93">
        <v>6185</v>
      </c>
      <c r="AH89" s="93">
        <v>10610</v>
      </c>
      <c r="AI89" s="93">
        <v>-40413</v>
      </c>
      <c r="AJ89" s="93">
        <v>3241</v>
      </c>
      <c r="AK89" s="93">
        <v>1437</v>
      </c>
      <c r="AL89" s="93">
        <v>1548</v>
      </c>
      <c r="AM89" s="93">
        <v>13523</v>
      </c>
      <c r="AN89" s="93">
        <v>-18569</v>
      </c>
      <c r="AO89" s="100">
        <v>27995</v>
      </c>
      <c r="AP89" s="234"/>
      <c r="AQ89" s="95" t="s">
        <v>357</v>
      </c>
      <c r="AR89" s="140">
        <v>-0.10918490766018696</v>
      </c>
      <c r="AS89" s="141">
        <v>2.4038559798344572</v>
      </c>
      <c r="AT89" s="142">
        <v>-0.98459760124544049</v>
      </c>
      <c r="AU89" s="143">
        <v>0.75335313343369847</v>
      </c>
      <c r="AV89" s="143">
        <v>0.7694778990589235</v>
      </c>
      <c r="AW89" s="143">
        <v>-1.91547046707502</v>
      </c>
      <c r="AX89" s="143">
        <v>-2.3855003138460229</v>
      </c>
      <c r="AY89" s="144">
        <v>-1.5573371491905075</v>
      </c>
      <c r="AZ89" s="145">
        <v>3.4613256672853199</v>
      </c>
      <c r="BA89" s="142">
        <v>-1.0260309780335208</v>
      </c>
      <c r="BB89" s="143">
        <v>0.38832004628730488</v>
      </c>
      <c r="BC89" s="143">
        <v>-0.61575386009766753</v>
      </c>
      <c r="BD89" s="143">
        <v>-10.256086297335443</v>
      </c>
      <c r="BE89" s="143">
        <v>1.1395457231252459</v>
      </c>
      <c r="BF89" s="143">
        <v>0.3650856821799886</v>
      </c>
      <c r="BG89" s="143">
        <v>2.1004209877810931</v>
      </c>
      <c r="BH89" s="143">
        <v>0.31206397202134806</v>
      </c>
      <c r="BI89" s="143">
        <v>-2.5469544142723288</v>
      </c>
      <c r="BJ89" s="142">
        <v>0.8196309604184826</v>
      </c>
      <c r="BK89" s="234"/>
      <c r="BL89" s="95" t="s">
        <v>357</v>
      </c>
      <c r="BM89" s="92">
        <v>-26726</v>
      </c>
      <c r="BN89" s="108">
        <v>7057</v>
      </c>
      <c r="BO89" s="100">
        <v>-30971</v>
      </c>
      <c r="BP89" s="93">
        <v>4444</v>
      </c>
      <c r="BQ89" s="93">
        <v>2946</v>
      </c>
      <c r="BR89" s="93">
        <v>-7821</v>
      </c>
      <c r="BS89" s="93">
        <v>-8817</v>
      </c>
      <c r="BT89" s="94">
        <v>-21723</v>
      </c>
      <c r="BU89" s="102">
        <v>50112</v>
      </c>
      <c r="BV89" s="100">
        <v>-118686</v>
      </c>
      <c r="BW89" s="93">
        <v>12282</v>
      </c>
      <c r="BX89" s="93">
        <v>-8533</v>
      </c>
      <c r="BY89" s="93">
        <v>-117705</v>
      </c>
      <c r="BZ89" s="93">
        <v>9315</v>
      </c>
      <c r="CA89" s="93">
        <v>3119</v>
      </c>
      <c r="CB89" s="93">
        <v>5114</v>
      </c>
      <c r="CC89" s="93">
        <v>8566</v>
      </c>
      <c r="CD89" s="93">
        <v>-30844</v>
      </c>
      <c r="CE89" s="100">
        <v>65762</v>
      </c>
    </row>
    <row r="90" spans="1:83">
      <c r="A90" s="69" t="s">
        <v>358</v>
      </c>
      <c r="B90" s="134">
        <v>0.64824300143602187</v>
      </c>
      <c r="C90" s="135">
        <v>-1.2966233904472935</v>
      </c>
      <c r="D90" s="136">
        <v>0.50366373871515435</v>
      </c>
      <c r="E90" s="137">
        <v>1.2334690581148777</v>
      </c>
      <c r="F90" s="137">
        <v>0.57646000679103526</v>
      </c>
      <c r="G90" s="137">
        <v>4.694296429836875E-2</v>
      </c>
      <c r="H90" s="137">
        <v>8.9248345995329714E-2</v>
      </c>
      <c r="I90" s="138">
        <v>0.40942120280405003</v>
      </c>
      <c r="J90" s="139">
        <v>1.4193383853590591</v>
      </c>
      <c r="K90" s="136">
        <v>0.90723037285738162</v>
      </c>
      <c r="L90" s="137">
        <v>0.91501563554581278</v>
      </c>
      <c r="M90" s="137">
        <v>0.23837391668022345</v>
      </c>
      <c r="N90" s="137">
        <v>0.33117951755172736</v>
      </c>
      <c r="O90" s="137">
        <v>1.6675012639915998</v>
      </c>
      <c r="P90" s="137">
        <v>0.57823355364055029</v>
      </c>
      <c r="Q90" s="137">
        <v>1.4188077509463382</v>
      </c>
      <c r="R90" s="137">
        <v>1.0314812043946686</v>
      </c>
      <c r="S90" s="137">
        <v>1.478345087279731</v>
      </c>
      <c r="T90" s="136">
        <v>0.26685196885845031</v>
      </c>
      <c r="V90" s="69" t="s">
        <v>358</v>
      </c>
      <c r="W90" s="74">
        <v>158502</v>
      </c>
      <c r="X90" s="106">
        <v>-3898</v>
      </c>
      <c r="Y90" s="101">
        <v>15687</v>
      </c>
      <c r="Z90" s="75">
        <v>7331</v>
      </c>
      <c r="AA90" s="75">
        <v>2224</v>
      </c>
      <c r="AB90" s="75">
        <v>188</v>
      </c>
      <c r="AC90" s="75">
        <v>322</v>
      </c>
      <c r="AD90" s="76">
        <v>5622</v>
      </c>
      <c r="AE90" s="103">
        <v>21260</v>
      </c>
      <c r="AF90" s="101">
        <v>103867</v>
      </c>
      <c r="AG90" s="75">
        <v>29053</v>
      </c>
      <c r="AH90" s="75">
        <v>3283</v>
      </c>
      <c r="AI90" s="75">
        <v>3411</v>
      </c>
      <c r="AJ90" s="75">
        <v>13786</v>
      </c>
      <c r="AK90" s="75">
        <v>4958</v>
      </c>
      <c r="AL90" s="75">
        <v>3527</v>
      </c>
      <c r="AM90" s="75">
        <v>28402</v>
      </c>
      <c r="AN90" s="75">
        <v>17447</v>
      </c>
      <c r="AO90" s="101">
        <v>21586</v>
      </c>
      <c r="AQ90" s="69" t="s">
        <v>358</v>
      </c>
      <c r="AR90" s="134">
        <v>1.2830313234506674</v>
      </c>
      <c r="AS90" s="135">
        <v>3.2754648159878608</v>
      </c>
      <c r="AT90" s="136">
        <v>-0.28322899530957013</v>
      </c>
      <c r="AU90" s="137">
        <v>2.8741872000355606</v>
      </c>
      <c r="AV90" s="137">
        <v>1.0939795950269282</v>
      </c>
      <c r="AW90" s="137">
        <v>-1.6012023752805749</v>
      </c>
      <c r="AX90" s="137">
        <v>-2.6016900466340642</v>
      </c>
      <c r="AY90" s="138">
        <v>-0.98627374661942602</v>
      </c>
      <c r="AZ90" s="139">
        <v>5.1635421663894121</v>
      </c>
      <c r="BA90" s="136">
        <v>1.22961636263903</v>
      </c>
      <c r="BB90" s="137">
        <v>1.8188393086389532</v>
      </c>
      <c r="BC90" s="137">
        <v>0.58726195307587936</v>
      </c>
      <c r="BD90" s="137">
        <v>-5.8594276677076511</v>
      </c>
      <c r="BE90" s="137">
        <v>3.6396412392387889</v>
      </c>
      <c r="BF90" s="137">
        <v>1.0922786752457947</v>
      </c>
      <c r="BG90" s="137">
        <v>3.5822134208720824</v>
      </c>
      <c r="BH90" s="137">
        <v>2.544331825840529</v>
      </c>
      <c r="BI90" s="137">
        <v>1.9379495254713275</v>
      </c>
      <c r="BJ90" s="136">
        <v>1.2017111688266358</v>
      </c>
      <c r="BL90" s="69" t="s">
        <v>358</v>
      </c>
      <c r="BM90" s="74">
        <v>311748</v>
      </c>
      <c r="BN90" s="106">
        <v>9411</v>
      </c>
      <c r="BO90" s="101">
        <v>-8891</v>
      </c>
      <c r="BP90" s="75">
        <v>16810</v>
      </c>
      <c r="BQ90" s="75">
        <v>4199</v>
      </c>
      <c r="BR90" s="75">
        <v>-6520</v>
      </c>
      <c r="BS90" s="75">
        <v>-9646</v>
      </c>
      <c r="BT90" s="76">
        <v>-13734</v>
      </c>
      <c r="BU90" s="103">
        <v>74590</v>
      </c>
      <c r="BV90" s="101">
        <v>140328</v>
      </c>
      <c r="BW90" s="75">
        <v>57238</v>
      </c>
      <c r="BX90" s="75">
        <v>8060</v>
      </c>
      <c r="BY90" s="75">
        <v>-64318</v>
      </c>
      <c r="BZ90" s="75">
        <v>29518</v>
      </c>
      <c r="CA90" s="75">
        <v>9318</v>
      </c>
      <c r="CB90" s="75">
        <v>8719</v>
      </c>
      <c r="CC90" s="75">
        <v>69025</v>
      </c>
      <c r="CD90" s="75">
        <v>22768</v>
      </c>
      <c r="CE90" s="101">
        <v>96310</v>
      </c>
    </row>
    <row r="91" spans="1:83">
      <c r="A91" s="69" t="s">
        <v>359</v>
      </c>
      <c r="B91" s="134">
        <v>0.8639218370713353</v>
      </c>
      <c r="C91" s="135">
        <v>1.9890202845020299</v>
      </c>
      <c r="D91" s="136">
        <v>0.29400066767510946</v>
      </c>
      <c r="E91" s="137">
        <v>0.89799907258285572</v>
      </c>
      <c r="F91" s="137">
        <v>0.37806647475562283</v>
      </c>
      <c r="G91" s="137">
        <v>0.29051048982464689</v>
      </c>
      <c r="H91" s="137">
        <v>-0.33313671897716723</v>
      </c>
      <c r="I91" s="138">
        <v>0.17203614789886856</v>
      </c>
      <c r="J91" s="139">
        <v>0.80789077511567164</v>
      </c>
      <c r="K91" s="136">
        <v>1.5013328522900604</v>
      </c>
      <c r="L91" s="137">
        <v>1.1589824573449148</v>
      </c>
      <c r="M91" s="137">
        <v>0.13603461276856521</v>
      </c>
      <c r="N91" s="137">
        <v>6.6149844295244842</v>
      </c>
      <c r="O91" s="137">
        <v>1.4182684299943293</v>
      </c>
      <c r="P91" s="137">
        <v>0.23828932614562426</v>
      </c>
      <c r="Q91" s="137">
        <v>0.71990670960986325</v>
      </c>
      <c r="R91" s="137">
        <v>0.93845325419368297</v>
      </c>
      <c r="S91" s="137">
        <v>2.018590234949702</v>
      </c>
      <c r="T91" s="136">
        <v>0.14530161644195072</v>
      </c>
      <c r="V91" s="69" t="s">
        <v>359</v>
      </c>
      <c r="W91" s="74">
        <v>212607</v>
      </c>
      <c r="X91" s="106">
        <v>5902</v>
      </c>
      <c r="Y91" s="101">
        <v>9203</v>
      </c>
      <c r="Z91" s="75">
        <v>5403</v>
      </c>
      <c r="AA91" s="75">
        <v>1467</v>
      </c>
      <c r="AB91" s="75">
        <v>1164</v>
      </c>
      <c r="AC91" s="75">
        <v>-1203</v>
      </c>
      <c r="AD91" s="76">
        <v>2372</v>
      </c>
      <c r="AE91" s="103">
        <v>12273</v>
      </c>
      <c r="AF91" s="101">
        <v>173444</v>
      </c>
      <c r="AG91" s="75">
        <v>37136</v>
      </c>
      <c r="AH91" s="75">
        <v>1878</v>
      </c>
      <c r="AI91" s="75">
        <v>68357</v>
      </c>
      <c r="AJ91" s="75">
        <v>11921</v>
      </c>
      <c r="AK91" s="75">
        <v>2055</v>
      </c>
      <c r="AL91" s="75">
        <v>1815</v>
      </c>
      <c r="AM91" s="75">
        <v>26107</v>
      </c>
      <c r="AN91" s="75">
        <v>24175</v>
      </c>
      <c r="AO91" s="101">
        <v>11785</v>
      </c>
      <c r="AQ91" s="69" t="s">
        <v>359</v>
      </c>
      <c r="AR91" s="134">
        <v>3.2108766136025757</v>
      </c>
      <c r="AS91" s="135">
        <v>3.5687518608638502</v>
      </c>
      <c r="AT91" s="136">
        <v>0.4987374707415837</v>
      </c>
      <c r="AU91" s="137">
        <v>4.1062955195162676</v>
      </c>
      <c r="AV91" s="137">
        <v>1.6363840374925331</v>
      </c>
      <c r="AW91" s="137">
        <v>-0.58141260997357502</v>
      </c>
      <c r="AX91" s="137">
        <v>-2.2660927889641691</v>
      </c>
      <c r="AY91" s="138">
        <v>-0.28452963086232907</v>
      </c>
      <c r="AZ91" s="139">
        <v>4.9118492308430017</v>
      </c>
      <c r="BA91" s="136">
        <v>4.3611619987312222</v>
      </c>
      <c r="BB91" s="137">
        <v>3.6229208366621357</v>
      </c>
      <c r="BC91" s="137">
        <v>1.7143584510145971</v>
      </c>
      <c r="BD91" s="137">
        <v>10.878261893475759</v>
      </c>
      <c r="BE91" s="137">
        <v>5.5044815576661632</v>
      </c>
      <c r="BF91" s="137">
        <v>1.585384054028327</v>
      </c>
      <c r="BG91" s="137">
        <v>4.8162534105496979</v>
      </c>
      <c r="BH91" s="137">
        <v>4.0109032681283185</v>
      </c>
      <c r="BI91" s="137">
        <v>5.837741098854643</v>
      </c>
      <c r="BJ91" s="136">
        <v>2.3240310112675466</v>
      </c>
      <c r="BL91" s="69" t="s">
        <v>359</v>
      </c>
      <c r="BM91" s="74">
        <v>772213</v>
      </c>
      <c r="BN91" s="106">
        <v>10428</v>
      </c>
      <c r="BO91" s="101">
        <v>15580</v>
      </c>
      <c r="BP91" s="75">
        <v>23945</v>
      </c>
      <c r="BQ91" s="75">
        <v>6271</v>
      </c>
      <c r="BR91" s="75">
        <v>-2350</v>
      </c>
      <c r="BS91" s="75">
        <v>-8345</v>
      </c>
      <c r="BT91" s="76">
        <v>-3941</v>
      </c>
      <c r="BU91" s="103">
        <v>71699</v>
      </c>
      <c r="BV91" s="101">
        <v>490024</v>
      </c>
      <c r="BW91" s="75">
        <v>113325</v>
      </c>
      <c r="BX91" s="75">
        <v>23300</v>
      </c>
      <c r="BY91" s="75">
        <v>108090</v>
      </c>
      <c r="BZ91" s="75">
        <v>44475</v>
      </c>
      <c r="CA91" s="75">
        <v>13491</v>
      </c>
      <c r="CB91" s="75">
        <v>11668</v>
      </c>
      <c r="CC91" s="75">
        <v>108284</v>
      </c>
      <c r="CD91" s="75">
        <v>67391</v>
      </c>
      <c r="CE91" s="101">
        <v>184482</v>
      </c>
    </row>
    <row r="92" spans="1:83">
      <c r="A92" s="69" t="s">
        <v>360</v>
      </c>
      <c r="B92" s="134">
        <v>0.91307251091516939</v>
      </c>
      <c r="C92" s="135">
        <v>-0.48970528465358543</v>
      </c>
      <c r="D92" s="136">
        <v>0.31463929557491443</v>
      </c>
      <c r="E92" s="137">
        <v>1.0451773589381208</v>
      </c>
      <c r="F92" s="137">
        <v>0.10346757588051148</v>
      </c>
      <c r="G92" s="137">
        <v>0.31281262598361614</v>
      </c>
      <c r="H92" s="137">
        <v>-0.6407157344891834</v>
      </c>
      <c r="I92" s="138">
        <v>0.30257350385765047</v>
      </c>
      <c r="J92" s="139">
        <v>0.61635847654519793</v>
      </c>
      <c r="K92" s="136">
        <v>1.5224739453281622</v>
      </c>
      <c r="L92" s="137">
        <v>0.86955153539014507</v>
      </c>
      <c r="M92" s="137">
        <v>0.3876566197124065</v>
      </c>
      <c r="N92" s="137">
        <v>4.5765587175723876</v>
      </c>
      <c r="O92" s="137">
        <v>1.7921222636321232</v>
      </c>
      <c r="P92" s="137">
        <v>0.64954445128242444</v>
      </c>
      <c r="Q92" s="137">
        <v>1.7126699772772813</v>
      </c>
      <c r="R92" s="137">
        <v>1.7015161902048659</v>
      </c>
      <c r="S92" s="137">
        <v>1.7631464577060108</v>
      </c>
      <c r="T92" s="136">
        <v>0.37281625115419548</v>
      </c>
      <c r="V92" s="69" t="s">
        <v>360</v>
      </c>
      <c r="W92" s="74">
        <v>226644</v>
      </c>
      <c r="X92" s="106">
        <v>-1482</v>
      </c>
      <c r="Y92" s="101">
        <v>9878</v>
      </c>
      <c r="Z92" s="75">
        <v>6345</v>
      </c>
      <c r="AA92" s="75">
        <v>403</v>
      </c>
      <c r="AB92" s="75">
        <v>1257</v>
      </c>
      <c r="AC92" s="75">
        <v>-2306</v>
      </c>
      <c r="AD92" s="76">
        <v>4179</v>
      </c>
      <c r="AE92" s="103">
        <v>9439</v>
      </c>
      <c r="AF92" s="101">
        <v>178527</v>
      </c>
      <c r="AG92" s="75">
        <v>28185</v>
      </c>
      <c r="AH92" s="75">
        <v>5359</v>
      </c>
      <c r="AI92" s="75">
        <v>50421</v>
      </c>
      <c r="AJ92" s="75">
        <v>15277</v>
      </c>
      <c r="AK92" s="75">
        <v>5615</v>
      </c>
      <c r="AL92" s="75">
        <v>4349</v>
      </c>
      <c r="AM92" s="75">
        <v>47779</v>
      </c>
      <c r="AN92" s="75">
        <v>21542</v>
      </c>
      <c r="AO92" s="101">
        <v>30282</v>
      </c>
      <c r="AQ92" s="69" t="s">
        <v>360</v>
      </c>
      <c r="AR92" s="134">
        <v>2.5284890737121035</v>
      </c>
      <c r="AS92" s="135">
        <v>1.8437792740541914</v>
      </c>
      <c r="AT92" s="136">
        <v>0.93604774144750991</v>
      </c>
      <c r="AU92" s="137">
        <v>3.5542275455167083</v>
      </c>
      <c r="AV92" s="137">
        <v>1.4395208708411822</v>
      </c>
      <c r="AW92" s="137">
        <v>0.396010012328607</v>
      </c>
      <c r="AX92" s="137">
        <v>-1.8213365985976226</v>
      </c>
      <c r="AY92" s="138">
        <v>0.5562298028262358</v>
      </c>
      <c r="AZ92" s="139">
        <v>3.9134812448957224</v>
      </c>
      <c r="BA92" s="136">
        <v>3.7781446276204278</v>
      </c>
      <c r="BB92" s="137">
        <v>3.1732572787470437</v>
      </c>
      <c r="BC92" s="137">
        <v>1.5461299919949489</v>
      </c>
      <c r="BD92" s="137">
        <v>7.6399892373464118</v>
      </c>
      <c r="BE92" s="137">
        <v>5.3703377635837102</v>
      </c>
      <c r="BF92" s="137">
        <v>1.6431036376083341</v>
      </c>
      <c r="BG92" s="137">
        <v>4.5494472577426448</v>
      </c>
      <c r="BH92" s="137">
        <v>4.2266896302289858</v>
      </c>
      <c r="BI92" s="137">
        <v>3.7201561639721659</v>
      </c>
      <c r="BJ92" s="136">
        <v>1.1369120027033386</v>
      </c>
      <c r="BL92" s="69" t="s">
        <v>360</v>
      </c>
      <c r="BM92" s="74">
        <v>617736</v>
      </c>
      <c r="BN92" s="106">
        <v>5452</v>
      </c>
      <c r="BO92" s="101">
        <v>29206</v>
      </c>
      <c r="BP92" s="75">
        <v>21054</v>
      </c>
      <c r="BQ92" s="75">
        <v>5533</v>
      </c>
      <c r="BR92" s="75">
        <v>1590</v>
      </c>
      <c r="BS92" s="75">
        <v>-6634</v>
      </c>
      <c r="BT92" s="76">
        <v>7663</v>
      </c>
      <c r="BU92" s="103">
        <v>58030</v>
      </c>
      <c r="BV92" s="101">
        <v>433400</v>
      </c>
      <c r="BW92" s="75">
        <v>100559</v>
      </c>
      <c r="BX92" s="75">
        <v>21130</v>
      </c>
      <c r="BY92" s="75">
        <v>81776</v>
      </c>
      <c r="BZ92" s="75">
        <v>44225</v>
      </c>
      <c r="CA92" s="75">
        <v>14065</v>
      </c>
      <c r="CB92" s="75">
        <v>11239</v>
      </c>
      <c r="CC92" s="75">
        <v>115811</v>
      </c>
      <c r="CD92" s="75">
        <v>44595</v>
      </c>
      <c r="CE92" s="101">
        <v>91648</v>
      </c>
    </row>
    <row r="93" spans="1:83" s="232" customFormat="1">
      <c r="A93" s="95" t="s">
        <v>361</v>
      </c>
      <c r="B93" s="140">
        <v>0.40156464375553647</v>
      </c>
      <c r="C93" s="141">
        <v>2.293881102045825</v>
      </c>
      <c r="D93" s="142">
        <v>0.10811768538609989</v>
      </c>
      <c r="E93" s="143">
        <v>0.66675469784926999</v>
      </c>
      <c r="F93" s="143">
        <v>0.40549170678410018</v>
      </c>
      <c r="G93" s="143">
        <v>-7.5912626055896215E-2</v>
      </c>
      <c r="H93" s="143">
        <v>-0.95412802988781298</v>
      </c>
      <c r="I93" s="144">
        <v>0.10481249607494636</v>
      </c>
      <c r="J93" s="145">
        <v>0.25317145762768778</v>
      </c>
      <c r="K93" s="142">
        <v>0.85082798394811032</v>
      </c>
      <c r="L93" s="143">
        <v>0.77779215301614357</v>
      </c>
      <c r="M93" s="143">
        <v>0.65414392030944679</v>
      </c>
      <c r="N93" s="143">
        <v>2.307784443611216</v>
      </c>
      <c r="O93" s="143">
        <v>1.0445645534901349</v>
      </c>
      <c r="P93" s="143">
        <v>0.11619794797412819</v>
      </c>
      <c r="Q93" s="143">
        <v>0.63806721387640319</v>
      </c>
      <c r="R93" s="143">
        <v>0.96876396279297339</v>
      </c>
      <c r="S93" s="143">
        <v>6.4503934981319233E-2</v>
      </c>
      <c r="T93" s="142">
        <v>-0.18294368719782295</v>
      </c>
      <c r="V93" s="95" t="s">
        <v>361</v>
      </c>
      <c r="W93" s="92">
        <v>100587</v>
      </c>
      <c r="X93" s="108">
        <v>6908</v>
      </c>
      <c r="Y93" s="100">
        <v>3405</v>
      </c>
      <c r="Z93" s="93">
        <v>4090</v>
      </c>
      <c r="AA93" s="93">
        <v>1581</v>
      </c>
      <c r="AB93" s="93">
        <v>-306</v>
      </c>
      <c r="AC93" s="93">
        <v>-3412</v>
      </c>
      <c r="AD93" s="94">
        <v>1452</v>
      </c>
      <c r="AE93" s="102">
        <v>3901</v>
      </c>
      <c r="AF93" s="100">
        <v>101288</v>
      </c>
      <c r="AG93" s="93">
        <v>25430</v>
      </c>
      <c r="AH93" s="93">
        <v>9078</v>
      </c>
      <c r="AI93" s="93">
        <v>26589</v>
      </c>
      <c r="AJ93" s="93">
        <v>9064</v>
      </c>
      <c r="AK93" s="93">
        <v>1011</v>
      </c>
      <c r="AL93" s="93">
        <v>1648</v>
      </c>
      <c r="AM93" s="93">
        <v>27666</v>
      </c>
      <c r="AN93" s="93">
        <v>802</v>
      </c>
      <c r="AO93" s="100">
        <v>-14915</v>
      </c>
      <c r="AQ93" s="95" t="s">
        <v>361</v>
      </c>
      <c r="AR93" s="140">
        <v>2.8560776370192498</v>
      </c>
      <c r="AS93" s="141">
        <v>2.47150122909785</v>
      </c>
      <c r="AT93" s="142">
        <v>1.2256235034088014</v>
      </c>
      <c r="AU93" s="143">
        <v>3.8982737153817615</v>
      </c>
      <c r="AV93" s="143">
        <v>1.4709579759618174</v>
      </c>
      <c r="AW93" s="143">
        <v>0.57505131265511711</v>
      </c>
      <c r="AX93" s="143">
        <v>-1.829036755351432</v>
      </c>
      <c r="AY93" s="144">
        <v>0.99223832945662949</v>
      </c>
      <c r="AZ93" s="145">
        <v>3.1292873065350335</v>
      </c>
      <c r="BA93" s="142">
        <v>4.8662388314723914</v>
      </c>
      <c r="BB93" s="143">
        <v>3.7731915189801235</v>
      </c>
      <c r="BC93" s="143">
        <v>1.4229826436487736</v>
      </c>
      <c r="BD93" s="143">
        <v>14.445097115893413</v>
      </c>
      <c r="BE93" s="143">
        <v>6.0536125968556176</v>
      </c>
      <c r="BF93" s="143">
        <v>1.5906670911866705</v>
      </c>
      <c r="BG93" s="143">
        <v>4.5613442268161553</v>
      </c>
      <c r="BH93" s="143">
        <v>4.7195658205726687</v>
      </c>
      <c r="BI93" s="143">
        <v>5.4200620079632555</v>
      </c>
      <c r="BJ93" s="142">
        <v>0.60251233476433796</v>
      </c>
      <c r="BL93" s="95" t="s">
        <v>361</v>
      </c>
      <c r="BM93" s="92">
        <v>698340</v>
      </c>
      <c r="BN93" s="108">
        <v>7430</v>
      </c>
      <c r="BO93" s="100">
        <v>38173</v>
      </c>
      <c r="BP93" s="93">
        <v>23169</v>
      </c>
      <c r="BQ93" s="93">
        <v>5675</v>
      </c>
      <c r="BR93" s="93">
        <v>2303</v>
      </c>
      <c r="BS93" s="93">
        <v>-6599</v>
      </c>
      <c r="BT93" s="94">
        <v>13625</v>
      </c>
      <c r="BU93" s="102">
        <v>46873</v>
      </c>
      <c r="BV93" s="100">
        <v>557126</v>
      </c>
      <c r="BW93" s="93">
        <v>119804</v>
      </c>
      <c r="BX93" s="93">
        <v>19598</v>
      </c>
      <c r="BY93" s="93">
        <v>148778</v>
      </c>
      <c r="BZ93" s="93">
        <v>50048</v>
      </c>
      <c r="CA93" s="93">
        <v>13639</v>
      </c>
      <c r="CB93" s="93">
        <v>11339</v>
      </c>
      <c r="CC93" s="93">
        <v>129954</v>
      </c>
      <c r="CD93" s="93">
        <v>63966</v>
      </c>
      <c r="CE93" s="100">
        <v>48738</v>
      </c>
    </row>
    <row r="94" spans="1:83">
      <c r="A94" s="69" t="s">
        <v>362</v>
      </c>
      <c r="B94" s="134">
        <v>0.54537778223824329</v>
      </c>
      <c r="C94" s="135">
        <v>2.9095264837351476</v>
      </c>
      <c r="D94" s="136">
        <v>0.21279828315017291</v>
      </c>
      <c r="E94" s="137">
        <v>-1.4250804441717779E-2</v>
      </c>
      <c r="F94" s="137">
        <v>-0.14330307194785341</v>
      </c>
      <c r="G94" s="137">
        <v>0.52732323871804709</v>
      </c>
      <c r="H94" s="137">
        <v>-0.65360030717802609</v>
      </c>
      <c r="I94" s="138">
        <v>0.54435337035425579</v>
      </c>
      <c r="J94" s="139">
        <v>0.40886769026007297</v>
      </c>
      <c r="K94" s="136">
        <v>0.81553052921277125</v>
      </c>
      <c r="L94" s="137">
        <v>0.20850145723398938</v>
      </c>
      <c r="M94" s="137">
        <v>-0.13143897036609342</v>
      </c>
      <c r="N94" s="137">
        <v>2.3221543810175937</v>
      </c>
      <c r="O94" s="137">
        <v>1.4988697459152212</v>
      </c>
      <c r="P94" s="137">
        <v>0.42384264095751689</v>
      </c>
      <c r="Q94" s="137">
        <v>0.97065341171400643</v>
      </c>
      <c r="R94" s="137">
        <v>1.1786493356962247</v>
      </c>
      <c r="S94" s="137">
        <v>0.97762545443147442</v>
      </c>
      <c r="T94" s="136">
        <v>0.21208260100589182</v>
      </c>
      <c r="V94" s="69" t="s">
        <v>362</v>
      </c>
      <c r="W94" s="74">
        <v>137159</v>
      </c>
      <c r="X94" s="106">
        <v>8963</v>
      </c>
      <c r="Y94" s="101">
        <v>6709</v>
      </c>
      <c r="Z94" s="75">
        <v>-88</v>
      </c>
      <c r="AA94" s="75">
        <v>-561</v>
      </c>
      <c r="AB94" s="75">
        <v>2124</v>
      </c>
      <c r="AC94" s="75">
        <v>-2315</v>
      </c>
      <c r="AD94" s="76">
        <v>7549</v>
      </c>
      <c r="AE94" s="103">
        <v>6316</v>
      </c>
      <c r="AF94" s="101">
        <v>97912</v>
      </c>
      <c r="AG94" s="75">
        <v>6870</v>
      </c>
      <c r="AH94" s="75">
        <v>-1836</v>
      </c>
      <c r="AI94" s="75">
        <v>27372</v>
      </c>
      <c r="AJ94" s="75">
        <v>13142</v>
      </c>
      <c r="AK94" s="75">
        <v>3692</v>
      </c>
      <c r="AL94" s="75">
        <v>2523</v>
      </c>
      <c r="AM94" s="75">
        <v>33986</v>
      </c>
      <c r="AN94" s="75">
        <v>12163</v>
      </c>
      <c r="AO94" s="101">
        <v>17259</v>
      </c>
      <c r="AQ94" s="69" t="s">
        <v>362</v>
      </c>
      <c r="AR94" s="134">
        <v>2.7509559512705506</v>
      </c>
      <c r="AS94" s="135">
        <v>6.8382261255219401</v>
      </c>
      <c r="AT94" s="136">
        <v>0.9326686398755335</v>
      </c>
      <c r="AU94" s="137">
        <v>2.6177096785452436</v>
      </c>
      <c r="AV94" s="137">
        <v>0.74479353240881618</v>
      </c>
      <c r="AW94" s="137">
        <v>1.0579673250572741</v>
      </c>
      <c r="AX94" s="137">
        <v>-2.5576481599942413</v>
      </c>
      <c r="AY94" s="138">
        <v>1.1279536981969596</v>
      </c>
      <c r="AZ94" s="139">
        <v>2.1017798874495508</v>
      </c>
      <c r="BA94" s="136">
        <v>4.7709412232741499</v>
      </c>
      <c r="BB94" s="137">
        <v>3.0466670203701973</v>
      </c>
      <c r="BC94" s="137">
        <v>1.0487993388051509</v>
      </c>
      <c r="BD94" s="137">
        <v>16.716148973355025</v>
      </c>
      <c r="BE94" s="137">
        <v>5.8777060242798607</v>
      </c>
      <c r="BF94" s="137">
        <v>1.4347220595618992</v>
      </c>
      <c r="BG94" s="137">
        <v>4.0993034952164775</v>
      </c>
      <c r="BH94" s="137">
        <v>4.872106223116579</v>
      </c>
      <c r="BI94" s="137">
        <v>4.8998929541807179</v>
      </c>
      <c r="BJ94" s="136">
        <v>0.54755961712376067</v>
      </c>
      <c r="BL94" s="69" t="s">
        <v>362</v>
      </c>
      <c r="BM94" s="74">
        <v>676997</v>
      </c>
      <c r="BN94" s="106">
        <v>20291</v>
      </c>
      <c r="BO94" s="101">
        <v>29195</v>
      </c>
      <c r="BP94" s="75">
        <v>15750</v>
      </c>
      <c r="BQ94" s="75">
        <v>2890</v>
      </c>
      <c r="BR94" s="75">
        <v>4239</v>
      </c>
      <c r="BS94" s="75">
        <v>-9236</v>
      </c>
      <c r="BT94" s="76">
        <v>15552</v>
      </c>
      <c r="BU94" s="103">
        <v>31929</v>
      </c>
      <c r="BV94" s="101">
        <v>551171</v>
      </c>
      <c r="BW94" s="75">
        <v>97621</v>
      </c>
      <c r="BX94" s="75">
        <v>14479</v>
      </c>
      <c r="BY94" s="75">
        <v>172739</v>
      </c>
      <c r="BZ94" s="75">
        <v>49404</v>
      </c>
      <c r="CA94" s="75">
        <v>12373</v>
      </c>
      <c r="CB94" s="75">
        <v>10335</v>
      </c>
      <c r="CC94" s="75">
        <v>135538</v>
      </c>
      <c r="CD94" s="75">
        <v>58682</v>
      </c>
      <c r="CE94" s="101">
        <v>44411</v>
      </c>
    </row>
    <row r="95" spans="1:83">
      <c r="A95" s="69" t="s">
        <v>363</v>
      </c>
      <c r="B95" s="134">
        <v>0.20405342531384374</v>
      </c>
      <c r="C95" s="135">
        <v>-2.2301432086303752</v>
      </c>
      <c r="D95" s="136">
        <v>0.19800852044336015</v>
      </c>
      <c r="E95" s="137">
        <v>-0.13167676512461091</v>
      </c>
      <c r="F95" s="137">
        <v>0.30876119483163045</v>
      </c>
      <c r="G95" s="137">
        <v>0.35316228424377982</v>
      </c>
      <c r="H95" s="137">
        <v>0.30806219218646458</v>
      </c>
      <c r="I95" s="138">
        <v>0.24011497978959628</v>
      </c>
      <c r="J95" s="139">
        <v>-0.10057573159173439</v>
      </c>
      <c r="K95" s="136">
        <v>0.3721711764341773</v>
      </c>
      <c r="L95" s="137">
        <v>6.765983879755133E-2</v>
      </c>
      <c r="M95" s="137">
        <v>0.14702403566999589</v>
      </c>
      <c r="N95" s="137">
        <v>0.53254069919286273</v>
      </c>
      <c r="O95" s="137">
        <v>1.2568319519605797</v>
      </c>
      <c r="P95" s="137">
        <v>0.36272391600078446</v>
      </c>
      <c r="Q95" s="137">
        <v>-1.4097869697582421E-2</v>
      </c>
      <c r="R95" s="137">
        <v>0.49238103333864025</v>
      </c>
      <c r="S95" s="137">
        <v>0.44997214041231359</v>
      </c>
      <c r="T95" s="136">
        <v>0.10944036916167299</v>
      </c>
      <c r="V95" s="69" t="s">
        <v>363</v>
      </c>
      <c r="W95" s="74">
        <v>51598</v>
      </c>
      <c r="X95" s="106">
        <v>-7070</v>
      </c>
      <c r="Y95" s="101">
        <v>6256</v>
      </c>
      <c r="Z95" s="75">
        <v>-813</v>
      </c>
      <c r="AA95" s="75">
        <v>1207</v>
      </c>
      <c r="AB95" s="75">
        <v>1430</v>
      </c>
      <c r="AC95" s="75">
        <v>1084</v>
      </c>
      <c r="AD95" s="76">
        <v>3348</v>
      </c>
      <c r="AE95" s="103">
        <v>-1560</v>
      </c>
      <c r="AF95" s="101">
        <v>45047</v>
      </c>
      <c r="AG95" s="75">
        <v>2234</v>
      </c>
      <c r="AH95" s="75">
        <v>2051</v>
      </c>
      <c r="AI95" s="75">
        <v>6423</v>
      </c>
      <c r="AJ95" s="75">
        <v>11185</v>
      </c>
      <c r="AK95" s="75">
        <v>3173</v>
      </c>
      <c r="AL95" s="75">
        <v>-37</v>
      </c>
      <c r="AM95" s="75">
        <v>14365</v>
      </c>
      <c r="AN95" s="75">
        <v>5653</v>
      </c>
      <c r="AO95" s="101">
        <v>8925</v>
      </c>
      <c r="AQ95" s="69" t="s">
        <v>363</v>
      </c>
      <c r="AR95" s="134">
        <v>2.0787422511167053</v>
      </c>
      <c r="AS95" s="135">
        <v>2.4184568005260587</v>
      </c>
      <c r="AT95" s="136">
        <v>0.83606521869310502</v>
      </c>
      <c r="AU95" s="137">
        <v>1.5704839937141113</v>
      </c>
      <c r="AV95" s="137">
        <v>0.67523504855016014</v>
      </c>
      <c r="AW95" s="137">
        <v>1.1210985521528549</v>
      </c>
      <c r="AX95" s="137">
        <v>-1.9307604678947543</v>
      </c>
      <c r="AY95" s="138">
        <v>1.1966821899400015</v>
      </c>
      <c r="AZ95" s="139">
        <v>1.1816530343852216</v>
      </c>
      <c r="BA95" s="136">
        <v>3.6054064637963457</v>
      </c>
      <c r="BB95" s="137">
        <v>1.9349796965809629</v>
      </c>
      <c r="BC95" s="137">
        <v>1.0598889330147632</v>
      </c>
      <c r="BD95" s="137">
        <v>10.057428228329623</v>
      </c>
      <c r="BE95" s="137">
        <v>5.7091710628034642</v>
      </c>
      <c r="BF95" s="137">
        <v>1.5606418864205329</v>
      </c>
      <c r="BG95" s="137">
        <v>3.3406712847190878</v>
      </c>
      <c r="BH95" s="137">
        <v>4.4086502078863221</v>
      </c>
      <c r="BI95" s="137">
        <v>3.2869725067994349</v>
      </c>
      <c r="BJ95" s="136">
        <v>0.51155432440750381</v>
      </c>
      <c r="BL95" s="69" t="s">
        <v>363</v>
      </c>
      <c r="BM95" s="74">
        <v>515988</v>
      </c>
      <c r="BN95" s="106">
        <v>7319</v>
      </c>
      <c r="BO95" s="101">
        <v>26248</v>
      </c>
      <c r="BP95" s="75">
        <v>9534</v>
      </c>
      <c r="BQ95" s="75">
        <v>2630</v>
      </c>
      <c r="BR95" s="75">
        <v>4505</v>
      </c>
      <c r="BS95" s="75">
        <v>-6949</v>
      </c>
      <c r="BT95" s="76">
        <v>16528</v>
      </c>
      <c r="BU95" s="103">
        <v>18096</v>
      </c>
      <c r="BV95" s="101">
        <v>422774</v>
      </c>
      <c r="BW95" s="75">
        <v>62719</v>
      </c>
      <c r="BX95" s="75">
        <v>14652</v>
      </c>
      <c r="BY95" s="75">
        <v>110805</v>
      </c>
      <c r="BZ95" s="75">
        <v>48668</v>
      </c>
      <c r="CA95" s="75">
        <v>13491</v>
      </c>
      <c r="CB95" s="75">
        <v>8483</v>
      </c>
      <c r="CC95" s="75">
        <v>123796</v>
      </c>
      <c r="CD95" s="75">
        <v>40160</v>
      </c>
      <c r="CE95" s="101">
        <v>41551</v>
      </c>
    </row>
    <row r="96" spans="1:83">
      <c r="A96" s="69" t="s">
        <v>364</v>
      </c>
      <c r="B96" s="134">
        <v>0.11434947819515262</v>
      </c>
      <c r="C96" s="135">
        <v>-1.3176318761090489</v>
      </c>
      <c r="D96" s="136">
        <v>0.30612348043854709</v>
      </c>
      <c r="E96" s="137">
        <v>-5.2383361876584544E-2</v>
      </c>
      <c r="F96" s="137">
        <v>0.44832756985035971</v>
      </c>
      <c r="G96" s="137">
        <v>0.55002793206724299</v>
      </c>
      <c r="H96" s="137">
        <v>0.69582758435067227</v>
      </c>
      <c r="I96" s="138">
        <v>0.25506553717589142</v>
      </c>
      <c r="J96" s="139">
        <v>0.11016385825195485</v>
      </c>
      <c r="K96" s="136">
        <v>0.22824314920726341</v>
      </c>
      <c r="L96" s="137">
        <v>-0.12581547769476842</v>
      </c>
      <c r="M96" s="137">
        <v>0.21516598058353154</v>
      </c>
      <c r="N96" s="137">
        <v>-0.37178522887718612</v>
      </c>
      <c r="O96" s="137">
        <v>1.398924228821663</v>
      </c>
      <c r="P96" s="137">
        <v>0.75528821347172759</v>
      </c>
      <c r="Q96" s="137">
        <v>0.53388919798487144</v>
      </c>
      <c r="R96" s="137">
        <v>0.5832211448106861</v>
      </c>
      <c r="S96" s="137">
        <v>-0.34462456208749215</v>
      </c>
      <c r="T96" s="136">
        <v>-7.4338095144188543E-2</v>
      </c>
      <c r="V96" s="69" t="s">
        <v>364</v>
      </c>
      <c r="W96" s="74">
        <v>28974</v>
      </c>
      <c r="X96" s="106">
        <v>-4084</v>
      </c>
      <c r="Y96" s="101">
        <v>9691</v>
      </c>
      <c r="Z96" s="75">
        <v>-323</v>
      </c>
      <c r="AA96" s="75">
        <v>1758</v>
      </c>
      <c r="AB96" s="75">
        <v>2235</v>
      </c>
      <c r="AC96" s="75">
        <v>2456</v>
      </c>
      <c r="AD96" s="76">
        <v>3565</v>
      </c>
      <c r="AE96" s="103">
        <v>1707</v>
      </c>
      <c r="AF96" s="101">
        <v>27729</v>
      </c>
      <c r="AG96" s="75">
        <v>-4157</v>
      </c>
      <c r="AH96" s="75">
        <v>3006</v>
      </c>
      <c r="AI96" s="75">
        <v>-4508</v>
      </c>
      <c r="AJ96" s="75">
        <v>12606</v>
      </c>
      <c r="AK96" s="75">
        <v>6631</v>
      </c>
      <c r="AL96" s="75">
        <v>1401</v>
      </c>
      <c r="AM96" s="75">
        <v>17099</v>
      </c>
      <c r="AN96" s="75">
        <v>-4349</v>
      </c>
      <c r="AO96" s="101">
        <v>-6069</v>
      </c>
      <c r="AQ96" s="69" t="s">
        <v>364</v>
      </c>
      <c r="AR96" s="134">
        <v>1.2707929878709834</v>
      </c>
      <c r="AS96" s="135">
        <v>1.5663342730674934</v>
      </c>
      <c r="AT96" s="136">
        <v>0.82750513916223234</v>
      </c>
      <c r="AU96" s="137">
        <v>0.46721735062005276</v>
      </c>
      <c r="AV96" s="137">
        <v>1.0220648017296829</v>
      </c>
      <c r="AW96" s="137">
        <v>1.3602252570733997</v>
      </c>
      <c r="AX96" s="137">
        <v>-0.61157034037651048</v>
      </c>
      <c r="AY96" s="138">
        <v>1.1487507317745616</v>
      </c>
      <c r="AZ96" s="139">
        <v>0.67261445446127333</v>
      </c>
      <c r="BA96" s="136">
        <v>2.2846219864373962</v>
      </c>
      <c r="BB96" s="137">
        <v>0.92909918333352604</v>
      </c>
      <c r="BC96" s="137">
        <v>0.88624323373935887</v>
      </c>
      <c r="BD96" s="137">
        <v>4.8497410045966527</v>
      </c>
      <c r="BE96" s="137">
        <v>5.3008424279441746</v>
      </c>
      <c r="BF96" s="137">
        <v>1.6673428598027451</v>
      </c>
      <c r="BG96" s="137">
        <v>2.1430230757317537</v>
      </c>
      <c r="BH96" s="137">
        <v>3.2605879114953273</v>
      </c>
      <c r="BI96" s="137">
        <v>1.1476392122798718</v>
      </c>
      <c r="BJ96" s="136">
        <v>6.3781909046500829E-2</v>
      </c>
      <c r="BL96" s="69" t="s">
        <v>364</v>
      </c>
      <c r="BM96" s="74">
        <v>318318</v>
      </c>
      <c r="BN96" s="106">
        <v>4717</v>
      </c>
      <c r="BO96" s="101">
        <v>26061</v>
      </c>
      <c r="BP96" s="75">
        <v>2866</v>
      </c>
      <c r="BQ96" s="75">
        <v>3985</v>
      </c>
      <c r="BR96" s="75">
        <v>5483</v>
      </c>
      <c r="BS96" s="75">
        <v>-2187</v>
      </c>
      <c r="BT96" s="76">
        <v>15914</v>
      </c>
      <c r="BU96" s="103">
        <v>10364</v>
      </c>
      <c r="BV96" s="101">
        <v>271976</v>
      </c>
      <c r="BW96" s="75">
        <v>30377</v>
      </c>
      <c r="BX96" s="75">
        <v>12299</v>
      </c>
      <c r="BY96" s="75">
        <v>55876</v>
      </c>
      <c r="BZ96" s="75">
        <v>45997</v>
      </c>
      <c r="CA96" s="75">
        <v>14507</v>
      </c>
      <c r="CB96" s="75">
        <v>5535</v>
      </c>
      <c r="CC96" s="75">
        <v>93116</v>
      </c>
      <c r="CD96" s="75">
        <v>14269</v>
      </c>
      <c r="CE96" s="101">
        <v>5200</v>
      </c>
    </row>
    <row r="97" spans="1:83" s="232" customFormat="1">
      <c r="A97" s="95" t="s">
        <v>365</v>
      </c>
      <c r="B97" s="140">
        <v>0.44049598599948947</v>
      </c>
      <c r="C97" s="141">
        <v>1.607893652776049</v>
      </c>
      <c r="D97" s="142">
        <v>0.12200010896241675</v>
      </c>
      <c r="E97" s="143">
        <v>6.3120147334427834E-2</v>
      </c>
      <c r="F97" s="143">
        <v>0.87462742648813929</v>
      </c>
      <c r="G97" s="143">
        <v>9.7411020661897219E-2</v>
      </c>
      <c r="H97" s="143">
        <v>-2.8135964233566568E-2</v>
      </c>
      <c r="I97" s="144">
        <v>-1.8412197724171353E-2</v>
      </c>
      <c r="J97" s="145">
        <v>-1.1990585456456149E-2</v>
      </c>
      <c r="K97" s="142">
        <v>0.66847806225294182</v>
      </c>
      <c r="L97" s="143">
        <v>0.18291529894347569</v>
      </c>
      <c r="M97" s="143">
        <v>0.47119173582406138</v>
      </c>
      <c r="N97" s="143">
        <v>2.4100594361020411</v>
      </c>
      <c r="O97" s="143">
        <v>0.95805421094046217</v>
      </c>
      <c r="P97" s="143">
        <v>0.39499239181797208</v>
      </c>
      <c r="Q97" s="143">
        <v>-8.7182305782462777E-2</v>
      </c>
      <c r="R97" s="143">
        <v>0.7007650258399778</v>
      </c>
      <c r="S97" s="143">
        <v>0.55406948451182103</v>
      </c>
      <c r="T97" s="142">
        <v>0.26645069822415213</v>
      </c>
      <c r="V97" s="95" t="s">
        <v>365</v>
      </c>
      <c r="W97" s="92">
        <v>111741</v>
      </c>
      <c r="X97" s="108">
        <v>4918</v>
      </c>
      <c r="Y97" s="100">
        <v>3874</v>
      </c>
      <c r="Z97" s="93">
        <v>389</v>
      </c>
      <c r="AA97" s="93">
        <v>3445</v>
      </c>
      <c r="AB97" s="93">
        <v>398</v>
      </c>
      <c r="AC97" s="93">
        <v>-100</v>
      </c>
      <c r="AD97" s="94">
        <v>-258</v>
      </c>
      <c r="AE97" s="102">
        <v>-186</v>
      </c>
      <c r="AF97" s="100">
        <v>81398</v>
      </c>
      <c r="AG97" s="93">
        <v>6036</v>
      </c>
      <c r="AH97" s="93">
        <v>6597</v>
      </c>
      <c r="AI97" s="93">
        <v>29114</v>
      </c>
      <c r="AJ97" s="93">
        <v>8754</v>
      </c>
      <c r="AK97" s="93">
        <v>3494</v>
      </c>
      <c r="AL97" s="93">
        <v>-230</v>
      </c>
      <c r="AM97" s="93">
        <v>20665</v>
      </c>
      <c r="AN97" s="93">
        <v>6968</v>
      </c>
      <c r="AO97" s="100">
        <v>21737</v>
      </c>
      <c r="AQ97" s="95" t="s">
        <v>365</v>
      </c>
      <c r="AR97" s="140">
        <v>1.3100613789076787</v>
      </c>
      <c r="AS97" s="141">
        <v>0.88522578613698943</v>
      </c>
      <c r="AT97" s="142">
        <v>0.84148732329321074</v>
      </c>
      <c r="AU97" s="143">
        <v>-0.13522070123673791</v>
      </c>
      <c r="AV97" s="143">
        <v>1.4940814043190143</v>
      </c>
      <c r="AW97" s="143">
        <v>1.5360399613693509</v>
      </c>
      <c r="AX97" s="143">
        <v>0.31762433934137135</v>
      </c>
      <c r="AY97" s="144">
        <v>1.0242409951665143</v>
      </c>
      <c r="AZ97" s="145">
        <v>0.4063430164285009</v>
      </c>
      <c r="BA97" s="142">
        <v>2.0996795999176143</v>
      </c>
      <c r="BB97" s="143">
        <v>0.33332918556052693</v>
      </c>
      <c r="BC97" s="143">
        <v>0.70286917813415783</v>
      </c>
      <c r="BD97" s="143">
        <v>4.9545571388940557</v>
      </c>
      <c r="BE97" s="143">
        <v>5.2106880293432578</v>
      </c>
      <c r="BF97" s="143">
        <v>1.9504567903218861</v>
      </c>
      <c r="BG97" s="143">
        <v>1.4069280723892685</v>
      </c>
      <c r="BH97" s="143">
        <v>2.98650584191964</v>
      </c>
      <c r="BI97" s="143">
        <v>1.6425040007651992</v>
      </c>
      <c r="BJ97" s="142">
        <v>0.51428709758958302</v>
      </c>
      <c r="BL97" s="95" t="s">
        <v>365</v>
      </c>
      <c r="BM97" s="92">
        <v>329472</v>
      </c>
      <c r="BN97" s="108">
        <v>2727</v>
      </c>
      <c r="BO97" s="100">
        <v>26530</v>
      </c>
      <c r="BP97" s="93">
        <v>-835</v>
      </c>
      <c r="BQ97" s="93">
        <v>5849</v>
      </c>
      <c r="BR97" s="93">
        <v>6187</v>
      </c>
      <c r="BS97" s="93">
        <v>1125</v>
      </c>
      <c r="BT97" s="94">
        <v>14204</v>
      </c>
      <c r="BU97" s="102">
        <v>6277</v>
      </c>
      <c r="BV97" s="100">
        <v>252086</v>
      </c>
      <c r="BW97" s="93">
        <v>10983</v>
      </c>
      <c r="BX97" s="93">
        <v>9818</v>
      </c>
      <c r="BY97" s="93">
        <v>58401</v>
      </c>
      <c r="BZ97" s="93">
        <v>45687</v>
      </c>
      <c r="CA97" s="93">
        <v>16990</v>
      </c>
      <c r="CB97" s="93">
        <v>3657</v>
      </c>
      <c r="CC97" s="93">
        <v>86115</v>
      </c>
      <c r="CD97" s="93">
        <v>20435</v>
      </c>
      <c r="CE97" s="100">
        <v>41852</v>
      </c>
    </row>
    <row r="98" spans="1:83">
      <c r="A98" s="69" t="s">
        <v>366</v>
      </c>
      <c r="B98" s="134">
        <v>0.30990043969054692</v>
      </c>
      <c r="C98" s="135">
        <v>-0.42119285420099128</v>
      </c>
      <c r="D98" s="136">
        <v>0.29830644098460812</v>
      </c>
      <c r="E98" s="137">
        <v>4.9458871299901119E-2</v>
      </c>
      <c r="F98" s="137">
        <v>0.42081207670257026</v>
      </c>
      <c r="G98" s="137">
        <v>0.8658209772700598</v>
      </c>
      <c r="H98" s="137">
        <v>0.25216918976576075</v>
      </c>
      <c r="I98" s="138">
        <v>0.21913122677084118</v>
      </c>
      <c r="J98" s="139">
        <v>-5.9315384412061967E-3</v>
      </c>
      <c r="K98" s="136">
        <v>0.41746570182297216</v>
      </c>
      <c r="L98" s="137">
        <v>0.13714773842350425</v>
      </c>
      <c r="M98" s="137">
        <v>0.13087702535929946</v>
      </c>
      <c r="N98" s="137">
        <v>0.70719905846901021</v>
      </c>
      <c r="O98" s="137">
        <v>0.52001071024769807</v>
      </c>
      <c r="P98" s="137">
        <v>0.34772112045473591</v>
      </c>
      <c r="Q98" s="137">
        <v>8.4223305575048535E-2</v>
      </c>
      <c r="R98" s="137">
        <v>0.77647213331155651</v>
      </c>
      <c r="S98" s="137">
        <v>0.38621762936392745</v>
      </c>
      <c r="T98" s="136">
        <v>0.24087624525976903</v>
      </c>
      <c r="V98" s="69" t="s">
        <v>366</v>
      </c>
      <c r="W98" s="74">
        <v>78959</v>
      </c>
      <c r="X98" s="106">
        <v>-1309</v>
      </c>
      <c r="Y98" s="101">
        <v>9484</v>
      </c>
      <c r="Z98" s="75">
        <v>305</v>
      </c>
      <c r="AA98" s="75">
        <v>1672</v>
      </c>
      <c r="AB98" s="75">
        <v>3541</v>
      </c>
      <c r="AC98" s="75">
        <v>896</v>
      </c>
      <c r="AD98" s="76">
        <v>3070</v>
      </c>
      <c r="AE98" s="103">
        <v>-92</v>
      </c>
      <c r="AF98" s="101">
        <v>51173</v>
      </c>
      <c r="AG98" s="75">
        <v>4534</v>
      </c>
      <c r="AH98" s="75">
        <v>1841</v>
      </c>
      <c r="AI98" s="75">
        <v>8749</v>
      </c>
      <c r="AJ98" s="75">
        <v>4797</v>
      </c>
      <c r="AK98" s="75">
        <v>3088</v>
      </c>
      <c r="AL98" s="75">
        <v>222</v>
      </c>
      <c r="AM98" s="75">
        <v>23058</v>
      </c>
      <c r="AN98" s="75">
        <v>4884</v>
      </c>
      <c r="AO98" s="101">
        <v>19703</v>
      </c>
      <c r="AQ98" s="69" t="s">
        <v>366</v>
      </c>
      <c r="AR98" s="134">
        <v>1.0727931468610841</v>
      </c>
      <c r="AS98" s="135">
        <v>-2.3799760267490977</v>
      </c>
      <c r="AT98" s="136">
        <v>0.9275319200116483</v>
      </c>
      <c r="AU98" s="137">
        <v>-7.1588106008702024E-2</v>
      </c>
      <c r="AV98" s="137">
        <v>2.0674465423606625</v>
      </c>
      <c r="AW98" s="137">
        <v>1.8779342723004744</v>
      </c>
      <c r="AX98" s="137">
        <v>1.2322487687459027</v>
      </c>
      <c r="AY98" s="138">
        <v>0.69746660049399001</v>
      </c>
      <c r="AZ98" s="139">
        <v>-8.4457825887951365E-3</v>
      </c>
      <c r="BA98" s="136">
        <v>1.696544377366549</v>
      </c>
      <c r="BB98" s="137">
        <v>0.26188658284802546</v>
      </c>
      <c r="BC98" s="137">
        <v>0.96737657794567777</v>
      </c>
      <c r="BD98" s="137">
        <v>3.2980544811604284</v>
      </c>
      <c r="BE98" s="137">
        <v>4.1960320742165713</v>
      </c>
      <c r="BF98" s="137">
        <v>1.8731780925271835</v>
      </c>
      <c r="BG98" s="137">
        <v>0.51666787324109453</v>
      </c>
      <c r="BH98" s="137">
        <v>2.5771425515928925</v>
      </c>
      <c r="BI98" s="137">
        <v>1.047202101408895</v>
      </c>
      <c r="BJ98" s="136">
        <v>0.5431675733765573</v>
      </c>
      <c r="BL98" s="69" t="s">
        <v>366</v>
      </c>
      <c r="BM98" s="74">
        <v>271272</v>
      </c>
      <c r="BN98" s="106">
        <v>-7545</v>
      </c>
      <c r="BO98" s="101">
        <v>29305</v>
      </c>
      <c r="BP98" s="75">
        <v>-442</v>
      </c>
      <c r="BQ98" s="75">
        <v>8082</v>
      </c>
      <c r="BR98" s="75">
        <v>7604</v>
      </c>
      <c r="BS98" s="75">
        <v>4336</v>
      </c>
      <c r="BT98" s="76">
        <v>9725</v>
      </c>
      <c r="BU98" s="103">
        <v>-131</v>
      </c>
      <c r="BV98" s="101">
        <v>205347</v>
      </c>
      <c r="BW98" s="75">
        <v>8647</v>
      </c>
      <c r="BX98" s="75">
        <v>13495</v>
      </c>
      <c r="BY98" s="75">
        <v>39778</v>
      </c>
      <c r="BZ98" s="75">
        <v>37342</v>
      </c>
      <c r="CA98" s="75">
        <v>16386</v>
      </c>
      <c r="CB98" s="75">
        <v>1356</v>
      </c>
      <c r="CC98" s="75">
        <v>75187</v>
      </c>
      <c r="CD98" s="75">
        <v>13156</v>
      </c>
      <c r="CE98" s="101">
        <v>44296</v>
      </c>
    </row>
    <row r="99" spans="1:83">
      <c r="A99" s="69" t="s">
        <v>367</v>
      </c>
      <c r="B99" s="134">
        <v>0.15375353116449109</v>
      </c>
      <c r="C99" s="135">
        <v>2.4884077873818633</v>
      </c>
      <c r="D99" s="136">
        <v>0.23642381925290668</v>
      </c>
      <c r="E99" s="137">
        <v>0.1758568768142732</v>
      </c>
      <c r="F99" s="137">
        <v>0.34461239251226683</v>
      </c>
      <c r="G99" s="137">
        <v>0.49404024561412463</v>
      </c>
      <c r="H99" s="137">
        <v>0.42390367560982689</v>
      </c>
      <c r="I99" s="138">
        <v>0.10904115716099394</v>
      </c>
      <c r="J99" s="139">
        <v>-0.10986892456763542</v>
      </c>
      <c r="K99" s="136">
        <v>9.4206066916213693E-2</v>
      </c>
      <c r="L99" s="137">
        <v>-5.9840662530685762E-2</v>
      </c>
      <c r="M99" s="137">
        <v>3.9474478258871848E-2</v>
      </c>
      <c r="N99" s="137">
        <v>-0.32635488244080468</v>
      </c>
      <c r="O99" s="137">
        <v>2.2754772570898751E-2</v>
      </c>
      <c r="P99" s="137">
        <v>0.32676658183303786</v>
      </c>
      <c r="Q99" s="137">
        <v>-0.38399284325283389</v>
      </c>
      <c r="R99" s="137">
        <v>0.3809675928602152</v>
      </c>
      <c r="S99" s="137">
        <v>0.28169546640450793</v>
      </c>
      <c r="T99" s="136">
        <v>0.1727438836542472</v>
      </c>
      <c r="V99" s="69" t="s">
        <v>367</v>
      </c>
      <c r="W99" s="74">
        <v>39296</v>
      </c>
      <c r="X99" s="106">
        <v>7701</v>
      </c>
      <c r="Y99" s="101">
        <v>7539</v>
      </c>
      <c r="Z99" s="75">
        <v>1085</v>
      </c>
      <c r="AA99" s="75">
        <v>1375</v>
      </c>
      <c r="AB99" s="75">
        <v>2038</v>
      </c>
      <c r="AC99" s="75">
        <v>1510</v>
      </c>
      <c r="AD99" s="76">
        <v>1531</v>
      </c>
      <c r="AE99" s="103">
        <v>-1704</v>
      </c>
      <c r="AF99" s="101">
        <v>11596</v>
      </c>
      <c r="AG99" s="75">
        <v>-1981</v>
      </c>
      <c r="AH99" s="75">
        <v>556</v>
      </c>
      <c r="AI99" s="75">
        <v>-4066</v>
      </c>
      <c r="AJ99" s="75">
        <v>211</v>
      </c>
      <c r="AK99" s="75">
        <v>2912</v>
      </c>
      <c r="AL99" s="75">
        <v>-1013</v>
      </c>
      <c r="AM99" s="75">
        <v>11401</v>
      </c>
      <c r="AN99" s="75">
        <v>3576</v>
      </c>
      <c r="AO99" s="101">
        <v>14164</v>
      </c>
      <c r="AQ99" s="69" t="s">
        <v>367</v>
      </c>
      <c r="AR99" s="134">
        <v>1.0220571673983825</v>
      </c>
      <c r="AS99" s="135">
        <v>2.3313437651234059</v>
      </c>
      <c r="AT99" s="136">
        <v>0.96622691359553592</v>
      </c>
      <c r="AU99" s="137">
        <v>0.23613057242202196</v>
      </c>
      <c r="AV99" s="137">
        <v>2.1039263090246951</v>
      </c>
      <c r="AW99" s="137">
        <v>2.0209527418953988</v>
      </c>
      <c r="AX99" s="137">
        <v>1.3491575556506152</v>
      </c>
      <c r="AY99" s="138">
        <v>0.56579474557838516</v>
      </c>
      <c r="AZ99" s="139">
        <v>-1.7747545998414438E-2</v>
      </c>
      <c r="BA99" s="136">
        <v>1.4149116223495684</v>
      </c>
      <c r="BB99" s="137">
        <v>0.13413860888698004</v>
      </c>
      <c r="BC99" s="137">
        <v>0.8589460302735441</v>
      </c>
      <c r="BD99" s="137">
        <v>2.4155318475119758</v>
      </c>
      <c r="BE99" s="137">
        <v>2.9261331164183169</v>
      </c>
      <c r="BF99" s="137">
        <v>1.8366796022065257</v>
      </c>
      <c r="BG99" s="137">
        <v>0.14480934706226911</v>
      </c>
      <c r="BH99" s="137">
        <v>2.4634177871022844</v>
      </c>
      <c r="BI99" s="137">
        <v>0.87792493064322574</v>
      </c>
      <c r="BJ99" s="136">
        <v>0.60674535227671633</v>
      </c>
      <c r="BL99" s="69" t="s">
        <v>367</v>
      </c>
      <c r="BM99" s="74">
        <v>258970</v>
      </c>
      <c r="BN99" s="106">
        <v>7226</v>
      </c>
      <c r="BO99" s="101">
        <v>30588</v>
      </c>
      <c r="BP99" s="75">
        <v>1456</v>
      </c>
      <c r="BQ99" s="75">
        <v>8250</v>
      </c>
      <c r="BR99" s="75">
        <v>8212</v>
      </c>
      <c r="BS99" s="75">
        <v>4762</v>
      </c>
      <c r="BT99" s="76">
        <v>7908</v>
      </c>
      <c r="BU99" s="103">
        <v>-275</v>
      </c>
      <c r="BV99" s="101">
        <v>171896</v>
      </c>
      <c r="BW99" s="75">
        <v>4432</v>
      </c>
      <c r="BX99" s="75">
        <v>12000</v>
      </c>
      <c r="BY99" s="75">
        <v>29289</v>
      </c>
      <c r="BZ99" s="75">
        <v>26368</v>
      </c>
      <c r="CA99" s="75">
        <v>16125</v>
      </c>
      <c r="CB99" s="75">
        <v>380</v>
      </c>
      <c r="CC99" s="75">
        <v>72223</v>
      </c>
      <c r="CD99" s="75">
        <v>11079</v>
      </c>
      <c r="CE99" s="101">
        <v>49535</v>
      </c>
    </row>
    <row r="100" spans="1:83">
      <c r="A100" s="69" t="s">
        <v>368</v>
      </c>
      <c r="B100" s="134">
        <v>0.1470011250891412</v>
      </c>
      <c r="C100" s="135">
        <v>2.0033041592049772</v>
      </c>
      <c r="D100" s="136">
        <v>0.22854521972879294</v>
      </c>
      <c r="E100" s="137">
        <v>5.9378963990774913E-2</v>
      </c>
      <c r="F100" s="137">
        <v>0.50902406250155074</v>
      </c>
      <c r="G100" s="137">
        <v>0.34012374715055582</v>
      </c>
      <c r="H100" s="137">
        <v>0.75673076654283467</v>
      </c>
      <c r="I100" s="138">
        <v>5.570622401442904E-2</v>
      </c>
      <c r="J100" s="139">
        <v>-0.22772529667868247</v>
      </c>
      <c r="K100" s="136">
        <v>0.16537911311149678</v>
      </c>
      <c r="L100" s="137">
        <v>-9.6328310579152365E-2</v>
      </c>
      <c r="M100" s="137">
        <v>8.0692035334162249E-2</v>
      </c>
      <c r="N100" s="137">
        <v>0.46109853545248658</v>
      </c>
      <c r="O100" s="137">
        <v>0.12733304653747002</v>
      </c>
      <c r="P100" s="137">
        <v>0.36428996452171347</v>
      </c>
      <c r="Q100" s="137">
        <v>-0.97376652434987276</v>
      </c>
      <c r="R100" s="137">
        <v>0.32765831658922995</v>
      </c>
      <c r="S100" s="137">
        <v>0.39103494648995429</v>
      </c>
      <c r="T100" s="136">
        <v>8.6697819929071329E-2</v>
      </c>
      <c r="V100" s="69" t="s">
        <v>368</v>
      </c>
      <c r="W100" s="74">
        <v>37628</v>
      </c>
      <c r="X100" s="106">
        <v>6354</v>
      </c>
      <c r="Y100" s="101">
        <v>7305</v>
      </c>
      <c r="Z100" s="75">
        <v>367</v>
      </c>
      <c r="AA100" s="75">
        <v>2038</v>
      </c>
      <c r="AB100" s="75">
        <v>1410</v>
      </c>
      <c r="AC100" s="75">
        <v>2707</v>
      </c>
      <c r="AD100" s="76">
        <v>783</v>
      </c>
      <c r="AE100" s="103">
        <v>-3528</v>
      </c>
      <c r="AF100" s="101">
        <v>20376</v>
      </c>
      <c r="AG100" s="75">
        <v>-3187</v>
      </c>
      <c r="AH100" s="75">
        <v>1137</v>
      </c>
      <c r="AI100" s="75">
        <v>5726</v>
      </c>
      <c r="AJ100" s="75">
        <v>1181</v>
      </c>
      <c r="AK100" s="75">
        <v>3257</v>
      </c>
      <c r="AL100" s="75">
        <v>-2559</v>
      </c>
      <c r="AM100" s="75">
        <v>9843</v>
      </c>
      <c r="AN100" s="75">
        <v>4978</v>
      </c>
      <c r="AO100" s="101">
        <v>7121</v>
      </c>
      <c r="AQ100" s="69" t="s">
        <v>368</v>
      </c>
      <c r="AR100" s="134">
        <v>1.0550048572782522</v>
      </c>
      <c r="AS100" s="135">
        <v>5.775077975322529</v>
      </c>
      <c r="AT100" s="136">
        <v>0.88813811898758033</v>
      </c>
      <c r="AU100" s="137">
        <v>0.34821551717143517</v>
      </c>
      <c r="AV100" s="137">
        <v>2.1656232069503067</v>
      </c>
      <c r="AW100" s="137">
        <v>1.807977913641956</v>
      </c>
      <c r="AX100" s="137">
        <v>1.4104558870284833</v>
      </c>
      <c r="AY100" s="138">
        <v>0.36581754082976037</v>
      </c>
      <c r="AZ100" s="139">
        <v>-0.35520497776906357</v>
      </c>
      <c r="BA100" s="136">
        <v>1.3513032973449413</v>
      </c>
      <c r="BB100" s="137">
        <v>0.16370252566146881</v>
      </c>
      <c r="BC100" s="137">
        <v>0.72360822732056018</v>
      </c>
      <c r="BD100" s="137">
        <v>3.2717173556729096</v>
      </c>
      <c r="BE100" s="137">
        <v>1.6353900016087941</v>
      </c>
      <c r="BF100" s="137">
        <v>1.4414848277249925</v>
      </c>
      <c r="BG100" s="137">
        <v>-1.3570115421791762</v>
      </c>
      <c r="BH100" s="137">
        <v>2.2030777369342003</v>
      </c>
      <c r="BI100" s="137">
        <v>1.6226093428455934</v>
      </c>
      <c r="BJ100" s="136">
        <v>0.76887887225052243</v>
      </c>
      <c r="BL100" s="69" t="s">
        <v>368</v>
      </c>
      <c r="BM100" s="74">
        <v>267624</v>
      </c>
      <c r="BN100" s="106">
        <v>17664</v>
      </c>
      <c r="BO100" s="101">
        <v>28202</v>
      </c>
      <c r="BP100" s="75">
        <v>2146</v>
      </c>
      <c r="BQ100" s="75">
        <v>8530</v>
      </c>
      <c r="BR100" s="75">
        <v>7387</v>
      </c>
      <c r="BS100" s="75">
        <v>5013</v>
      </c>
      <c r="BT100" s="76">
        <v>5126</v>
      </c>
      <c r="BU100" s="103">
        <v>-5510</v>
      </c>
      <c r="BV100" s="101">
        <v>164543</v>
      </c>
      <c r="BW100" s="75">
        <v>5402</v>
      </c>
      <c r="BX100" s="75">
        <v>10131</v>
      </c>
      <c r="BY100" s="75">
        <v>39523</v>
      </c>
      <c r="BZ100" s="75">
        <v>14943</v>
      </c>
      <c r="CA100" s="75">
        <v>12751</v>
      </c>
      <c r="CB100" s="75">
        <v>-3580</v>
      </c>
      <c r="CC100" s="75">
        <v>64967</v>
      </c>
      <c r="CD100" s="75">
        <v>20406</v>
      </c>
      <c r="CE100" s="101">
        <v>62725</v>
      </c>
    </row>
    <row r="101" spans="1:83" s="232" customFormat="1">
      <c r="A101" s="95" t="s">
        <v>369</v>
      </c>
      <c r="B101" s="140">
        <v>0.24311177137905648</v>
      </c>
      <c r="C101" s="141">
        <v>-3.0797762185886923</v>
      </c>
      <c r="D101" s="142">
        <v>0.22053253065525968</v>
      </c>
      <c r="E101" s="143">
        <v>0.23721320567695603</v>
      </c>
      <c r="F101" s="143">
        <v>0.91374014691409933</v>
      </c>
      <c r="G101" s="143">
        <v>9.6402341543155856E-2</v>
      </c>
      <c r="H101" s="143">
        <v>0.46583247787364002</v>
      </c>
      <c r="I101" s="144">
        <v>-1.1305693874519296E-2</v>
      </c>
      <c r="J101" s="145">
        <v>-0.22863324032303955</v>
      </c>
      <c r="K101" s="142">
        <v>0.15455599871583292</v>
      </c>
      <c r="L101" s="143">
        <v>4.6591978313470506E-3</v>
      </c>
      <c r="M101" s="143">
        <v>0.21117601925404461</v>
      </c>
      <c r="N101" s="143">
        <v>0.22540305223948121</v>
      </c>
      <c r="O101" s="143">
        <v>-0.11920273078703802</v>
      </c>
      <c r="P101" s="143">
        <v>0.39194271863594032</v>
      </c>
      <c r="Q101" s="143">
        <v>-0.473802524641187</v>
      </c>
      <c r="R101" s="143">
        <v>0.31417899874812694</v>
      </c>
      <c r="S101" s="143">
        <v>0.19436467633273669</v>
      </c>
      <c r="T101" s="142">
        <v>0.60432758399004971</v>
      </c>
      <c r="V101" s="95" t="s">
        <v>369</v>
      </c>
      <c r="W101" s="92">
        <v>62321</v>
      </c>
      <c r="X101" s="108">
        <v>-9964</v>
      </c>
      <c r="Y101" s="100">
        <v>7065</v>
      </c>
      <c r="Z101" s="93">
        <v>1467</v>
      </c>
      <c r="AA101" s="93">
        <v>3677</v>
      </c>
      <c r="AB101" s="93">
        <v>401</v>
      </c>
      <c r="AC101" s="93">
        <v>1679</v>
      </c>
      <c r="AD101" s="94">
        <v>-159</v>
      </c>
      <c r="AE101" s="102">
        <v>-3534</v>
      </c>
      <c r="AF101" s="100">
        <v>19074</v>
      </c>
      <c r="AG101" s="93">
        <v>154</v>
      </c>
      <c r="AH101" s="93">
        <v>2978</v>
      </c>
      <c r="AI101" s="93">
        <v>2812</v>
      </c>
      <c r="AJ101" s="93">
        <v>-1107</v>
      </c>
      <c r="AK101" s="93">
        <v>3517</v>
      </c>
      <c r="AL101" s="93">
        <v>-1233</v>
      </c>
      <c r="AM101" s="93">
        <v>9469</v>
      </c>
      <c r="AN101" s="93">
        <v>2484</v>
      </c>
      <c r="AO101" s="100">
        <v>49680</v>
      </c>
      <c r="AQ101" s="95" t="s">
        <v>369</v>
      </c>
      <c r="AR101" s="140">
        <v>0.85641301868359943</v>
      </c>
      <c r="AS101" s="141">
        <v>0.89515547775946835</v>
      </c>
      <c r="AT101" s="142">
        <v>0.98742451516553587</v>
      </c>
      <c r="AU101" s="143">
        <v>0.52280459367510801</v>
      </c>
      <c r="AV101" s="143">
        <v>2.2052364928635715</v>
      </c>
      <c r="AW101" s="143">
        <v>1.8069519971832149</v>
      </c>
      <c r="AX101" s="143">
        <v>1.9115325188493681</v>
      </c>
      <c r="AY101" s="144">
        <v>0.37295135500901022</v>
      </c>
      <c r="AZ101" s="145">
        <v>-0.57110399469771922</v>
      </c>
      <c r="BA101" s="142">
        <v>0.83389534666018506</v>
      </c>
      <c r="BB101" s="143">
        <v>-1.4519390040423907E-2</v>
      </c>
      <c r="BC101" s="143">
        <v>0.46293926623557358</v>
      </c>
      <c r="BD101" s="143">
        <v>1.0686797064828779</v>
      </c>
      <c r="BE101" s="143">
        <v>0.55090565550943715</v>
      </c>
      <c r="BF101" s="143">
        <v>1.4384033655080453</v>
      </c>
      <c r="BG101" s="143">
        <v>-1.7387180605876629</v>
      </c>
      <c r="BH101" s="143">
        <v>1.8107243941493545</v>
      </c>
      <c r="BI101" s="143">
        <v>1.2590821242285832</v>
      </c>
      <c r="BJ101" s="142">
        <v>1.1084488354673239</v>
      </c>
      <c r="BL101" s="95" t="s">
        <v>369</v>
      </c>
      <c r="BM101" s="92">
        <v>218204</v>
      </c>
      <c r="BN101" s="108">
        <v>2782</v>
      </c>
      <c r="BO101" s="100">
        <v>31393</v>
      </c>
      <c r="BP101" s="93">
        <v>3224</v>
      </c>
      <c r="BQ101" s="93">
        <v>8762</v>
      </c>
      <c r="BR101" s="93">
        <v>7390</v>
      </c>
      <c r="BS101" s="93">
        <v>6792</v>
      </c>
      <c r="BT101" s="94">
        <v>5225</v>
      </c>
      <c r="BU101" s="102">
        <v>-8858</v>
      </c>
      <c r="BV101" s="100">
        <v>102219</v>
      </c>
      <c r="BW101" s="93">
        <v>-480</v>
      </c>
      <c r="BX101" s="93">
        <v>6512</v>
      </c>
      <c r="BY101" s="93">
        <v>13221</v>
      </c>
      <c r="BZ101" s="93">
        <v>5082</v>
      </c>
      <c r="CA101" s="93">
        <v>12774</v>
      </c>
      <c r="CB101" s="93">
        <v>-4583</v>
      </c>
      <c r="CC101" s="93">
        <v>53771</v>
      </c>
      <c r="CD101" s="93">
        <v>15922</v>
      </c>
      <c r="CE101" s="100">
        <v>90668</v>
      </c>
    </row>
    <row r="102" spans="1:83">
      <c r="A102" s="69" t="s">
        <v>370</v>
      </c>
      <c r="B102" s="134">
        <v>0.16601138995351317</v>
      </c>
      <c r="C102" s="135">
        <v>0.3166797420638634</v>
      </c>
      <c r="D102" s="136">
        <v>0.21244760445937594</v>
      </c>
      <c r="E102" s="137">
        <v>0.50105017277035646</v>
      </c>
      <c r="F102" s="137">
        <v>0.5287018362969631</v>
      </c>
      <c r="G102" s="137">
        <v>0.20558835255519714</v>
      </c>
      <c r="H102" s="137">
        <v>0.53685492489830011</v>
      </c>
      <c r="I102" s="138">
        <v>-8.7611256339725774E-2</v>
      </c>
      <c r="J102" s="139">
        <v>-0.3202623830141027</v>
      </c>
      <c r="K102" s="136">
        <v>0.20220494243150533</v>
      </c>
      <c r="L102" s="137">
        <v>3.8451717832765908E-2</v>
      </c>
      <c r="M102" s="137">
        <v>4.4155858859751262E-2</v>
      </c>
      <c r="N102" s="137">
        <v>0.35957787988212253</v>
      </c>
      <c r="O102" s="137">
        <v>7.956332885206141E-2</v>
      </c>
      <c r="P102" s="137">
        <v>0.20569644843380086</v>
      </c>
      <c r="Q102" s="137">
        <v>-0.89420158917691284</v>
      </c>
      <c r="R102" s="137">
        <v>0.42995267510672619</v>
      </c>
      <c r="S102" s="137">
        <v>0.41608941549120537</v>
      </c>
      <c r="T102" s="136">
        <v>0.17885499191270249</v>
      </c>
      <c r="V102" s="69" t="s">
        <v>370</v>
      </c>
      <c r="W102" s="74">
        <v>42660</v>
      </c>
      <c r="X102" s="106">
        <v>993</v>
      </c>
      <c r="Y102" s="101">
        <v>6821</v>
      </c>
      <c r="Z102" s="75">
        <v>3106</v>
      </c>
      <c r="AA102" s="75">
        <v>2147</v>
      </c>
      <c r="AB102" s="75">
        <v>856</v>
      </c>
      <c r="AC102" s="75">
        <v>1944</v>
      </c>
      <c r="AD102" s="76">
        <v>-1232</v>
      </c>
      <c r="AE102" s="103">
        <v>-4939</v>
      </c>
      <c r="AF102" s="101">
        <v>24993</v>
      </c>
      <c r="AG102" s="75">
        <v>1271</v>
      </c>
      <c r="AH102" s="75">
        <v>624</v>
      </c>
      <c r="AI102" s="75">
        <v>4496</v>
      </c>
      <c r="AJ102" s="75">
        <v>738</v>
      </c>
      <c r="AK102" s="75">
        <v>1853</v>
      </c>
      <c r="AL102" s="75">
        <v>-2316</v>
      </c>
      <c r="AM102" s="75">
        <v>12999</v>
      </c>
      <c r="AN102" s="75">
        <v>5328</v>
      </c>
      <c r="AO102" s="101">
        <v>14792</v>
      </c>
      <c r="AQ102" s="69" t="s">
        <v>370</v>
      </c>
      <c r="AR102" s="134">
        <v>0.71174002663063618</v>
      </c>
      <c r="AS102" s="135">
        <v>1.642782131028353</v>
      </c>
      <c r="AT102" s="136">
        <v>0.90097576961614134</v>
      </c>
      <c r="AU102" s="137">
        <v>0.97653242654935912</v>
      </c>
      <c r="AV102" s="137">
        <v>2.3150433960987371</v>
      </c>
      <c r="AW102" s="137">
        <v>1.1405590557480139</v>
      </c>
      <c r="AX102" s="137">
        <v>2.2009303422390492</v>
      </c>
      <c r="AY102" s="138">
        <v>6.5738071887389005E-2</v>
      </c>
      <c r="AZ102" s="139">
        <v>-0.88365822253486659</v>
      </c>
      <c r="BA102" s="136">
        <v>0.61774190429813025</v>
      </c>
      <c r="BB102" s="137">
        <v>-0.11306592622530864</v>
      </c>
      <c r="BC102" s="137">
        <v>0.3759305078789188</v>
      </c>
      <c r="BD102" s="137">
        <v>0.71981076874794159</v>
      </c>
      <c r="BE102" s="137">
        <v>0.11032290208545792</v>
      </c>
      <c r="BF102" s="137">
        <v>1.2948350232731443</v>
      </c>
      <c r="BG102" s="137">
        <v>-2.699321852718084</v>
      </c>
      <c r="BH102" s="137">
        <v>1.4606486640738714</v>
      </c>
      <c r="BI102" s="137">
        <v>1.2892136474206284</v>
      </c>
      <c r="BJ102" s="136">
        <v>1.0458907957170638</v>
      </c>
      <c r="BL102" s="69" t="s">
        <v>370</v>
      </c>
      <c r="BM102" s="74">
        <v>181905</v>
      </c>
      <c r="BN102" s="106">
        <v>5084</v>
      </c>
      <c r="BO102" s="101">
        <v>28730</v>
      </c>
      <c r="BP102" s="75">
        <v>6025</v>
      </c>
      <c r="BQ102" s="75">
        <v>9237</v>
      </c>
      <c r="BR102" s="75">
        <v>4705</v>
      </c>
      <c r="BS102" s="75">
        <v>7840</v>
      </c>
      <c r="BT102" s="76">
        <v>923</v>
      </c>
      <c r="BU102" s="103">
        <v>-13705</v>
      </c>
      <c r="BV102" s="101">
        <v>76039</v>
      </c>
      <c r="BW102" s="75">
        <v>-3743</v>
      </c>
      <c r="BX102" s="75">
        <v>5295</v>
      </c>
      <c r="BY102" s="75">
        <v>8968</v>
      </c>
      <c r="BZ102" s="75">
        <v>1023</v>
      </c>
      <c r="CA102" s="75">
        <v>11539</v>
      </c>
      <c r="CB102" s="75">
        <v>-7121</v>
      </c>
      <c r="CC102" s="75">
        <v>43712</v>
      </c>
      <c r="CD102" s="75">
        <v>16366</v>
      </c>
      <c r="CE102" s="101">
        <v>85757</v>
      </c>
    </row>
    <row r="103" spans="1:83">
      <c r="A103" s="69" t="s">
        <v>371</v>
      </c>
      <c r="B103" s="134">
        <v>3.2160446985929347E-2</v>
      </c>
      <c r="C103" s="135">
        <v>-1.1838796537374519</v>
      </c>
      <c r="D103" s="136">
        <v>0.1178867410827289</v>
      </c>
      <c r="E103" s="137">
        <v>0.23354585203305689</v>
      </c>
      <c r="F103" s="137">
        <v>0.42622404687484572</v>
      </c>
      <c r="G103" s="137">
        <v>0.16298277655539817</v>
      </c>
      <c r="H103" s="137">
        <v>0.3911518377818668</v>
      </c>
      <c r="I103" s="138">
        <v>-0.10719013793790699</v>
      </c>
      <c r="J103" s="139">
        <v>-0.47039032443987328</v>
      </c>
      <c r="K103" s="136">
        <v>-4.2647590172972816E-2</v>
      </c>
      <c r="L103" s="137">
        <v>-0.20999693048840973</v>
      </c>
      <c r="M103" s="137">
        <v>0.31532041307116287</v>
      </c>
      <c r="N103" s="137">
        <v>0.43550987328375701</v>
      </c>
      <c r="O103" s="137">
        <v>-0.44015895706241981</v>
      </c>
      <c r="P103" s="137">
        <v>0.24703803610299779</v>
      </c>
      <c r="Q103" s="137">
        <v>-0.92954037228364372</v>
      </c>
      <c r="R103" s="137">
        <v>2.4470129480902436E-2</v>
      </c>
      <c r="S103" s="137">
        <v>-0.37034675094997915</v>
      </c>
      <c r="T103" s="136">
        <v>0.25010926136901368</v>
      </c>
      <c r="V103" s="69" t="s">
        <v>371</v>
      </c>
      <c r="W103" s="74">
        <v>8278</v>
      </c>
      <c r="X103" s="106">
        <v>-3724</v>
      </c>
      <c r="Y103" s="101">
        <v>3793</v>
      </c>
      <c r="Z103" s="75">
        <v>1455</v>
      </c>
      <c r="AA103" s="75">
        <v>1740</v>
      </c>
      <c r="AB103" s="75">
        <v>680</v>
      </c>
      <c r="AC103" s="75">
        <v>1424</v>
      </c>
      <c r="AD103" s="76">
        <v>-1506</v>
      </c>
      <c r="AE103" s="103">
        <v>-7231</v>
      </c>
      <c r="AF103" s="101">
        <v>-5282</v>
      </c>
      <c r="AG103" s="75">
        <v>-6944</v>
      </c>
      <c r="AH103" s="75">
        <v>4458</v>
      </c>
      <c r="AI103" s="75">
        <v>5465</v>
      </c>
      <c r="AJ103" s="75">
        <v>-4086</v>
      </c>
      <c r="AK103" s="75">
        <v>2230</v>
      </c>
      <c r="AL103" s="75">
        <v>-2386</v>
      </c>
      <c r="AM103" s="75">
        <v>743</v>
      </c>
      <c r="AN103" s="75">
        <v>-4762</v>
      </c>
      <c r="AO103" s="101">
        <v>20722</v>
      </c>
      <c r="AQ103" s="69" t="s">
        <v>371</v>
      </c>
      <c r="AR103" s="134">
        <v>0.58946951103764356</v>
      </c>
      <c r="AS103" s="135">
        <v>-1.9992054884354404</v>
      </c>
      <c r="AT103" s="136">
        <v>0.78165280899438194</v>
      </c>
      <c r="AU103" s="137">
        <v>1.0346824924279741</v>
      </c>
      <c r="AV103" s="137">
        <v>2.3982576291167845</v>
      </c>
      <c r="AW103" s="137">
        <v>0.80737176008007783</v>
      </c>
      <c r="AX103" s="137">
        <v>2.167598952261951</v>
      </c>
      <c r="AY103" s="138">
        <v>-0.15039969037868861</v>
      </c>
      <c r="AZ103" s="139">
        <v>-1.2413868780398074</v>
      </c>
      <c r="BA103" s="136">
        <v>0.48017244359976896</v>
      </c>
      <c r="BB103" s="137">
        <v>-0.26314222525953834</v>
      </c>
      <c r="BC103" s="137">
        <v>0.6527041767531605</v>
      </c>
      <c r="BD103" s="137">
        <v>1.4896719887068643</v>
      </c>
      <c r="BE103" s="137">
        <v>-0.35299610022329064</v>
      </c>
      <c r="BF103" s="137">
        <v>1.2143371645109813</v>
      </c>
      <c r="BG103" s="137">
        <v>-3.2321894716013322</v>
      </c>
      <c r="BH103" s="137">
        <v>1.1003167729900065</v>
      </c>
      <c r="BI103" s="137">
        <v>0.63062044002035744</v>
      </c>
      <c r="BJ103" s="136">
        <v>1.1239305219425511</v>
      </c>
      <c r="BL103" s="69" t="s">
        <v>371</v>
      </c>
      <c r="BM103" s="74">
        <v>150887</v>
      </c>
      <c r="BN103" s="106">
        <v>-6341</v>
      </c>
      <c r="BO103" s="101">
        <v>24984</v>
      </c>
      <c r="BP103" s="75">
        <v>6395</v>
      </c>
      <c r="BQ103" s="75">
        <v>9602</v>
      </c>
      <c r="BR103" s="75">
        <v>3347</v>
      </c>
      <c r="BS103" s="75">
        <v>7754</v>
      </c>
      <c r="BT103" s="76">
        <v>-2114</v>
      </c>
      <c r="BU103" s="103">
        <v>-19232</v>
      </c>
      <c r="BV103" s="101">
        <v>59161</v>
      </c>
      <c r="BW103" s="75">
        <v>-8706</v>
      </c>
      <c r="BX103" s="75">
        <v>9197</v>
      </c>
      <c r="BY103" s="75">
        <v>18499</v>
      </c>
      <c r="BZ103" s="75">
        <v>-3274</v>
      </c>
      <c r="CA103" s="75">
        <v>10857</v>
      </c>
      <c r="CB103" s="75">
        <v>-8494</v>
      </c>
      <c r="CC103" s="75">
        <v>33054</v>
      </c>
      <c r="CD103" s="75">
        <v>8028</v>
      </c>
      <c r="CE103" s="101">
        <v>92315</v>
      </c>
    </row>
    <row r="104" spans="1:83">
      <c r="A104" s="69" t="s">
        <v>372</v>
      </c>
      <c r="B104" s="134">
        <v>0.16876670277308214</v>
      </c>
      <c r="C104" s="135">
        <v>2.786365756751974</v>
      </c>
      <c r="D104" s="136">
        <v>5.1935747440157165E-2</v>
      </c>
      <c r="E104" s="137">
        <v>0.4059513915245061</v>
      </c>
      <c r="F104" s="137">
        <v>0.39538899838038599</v>
      </c>
      <c r="G104" s="137">
        <v>0.26656967422984401</v>
      </c>
      <c r="H104" s="137">
        <v>-0.12312676310684001</v>
      </c>
      <c r="I104" s="138">
        <v>-0.2242293052810429</v>
      </c>
      <c r="J104" s="139">
        <v>-0.40195999615687539</v>
      </c>
      <c r="K104" s="136">
        <v>0.15020263017366808</v>
      </c>
      <c r="L104" s="137">
        <v>-6.7125870249784558E-2</v>
      </c>
      <c r="M104" s="137">
        <v>0.13678752384969073</v>
      </c>
      <c r="N104" s="137">
        <v>0.6218281764255984</v>
      </c>
      <c r="O104" s="137">
        <v>-0.26552263272073828</v>
      </c>
      <c r="P104" s="137">
        <v>0.16553858054535464</v>
      </c>
      <c r="Q104" s="137">
        <v>-1.0475815965395152</v>
      </c>
      <c r="R104" s="137">
        <v>0.3412138824627986</v>
      </c>
      <c r="S104" s="137">
        <v>0.33487892838743871</v>
      </c>
      <c r="T104" s="136">
        <v>0.24891941283673447</v>
      </c>
      <c r="V104" s="69" t="s">
        <v>372</v>
      </c>
      <c r="W104" s="74">
        <v>43454</v>
      </c>
      <c r="X104" s="106">
        <v>8661</v>
      </c>
      <c r="Y104" s="101">
        <v>1673</v>
      </c>
      <c r="Z104" s="75">
        <v>2535</v>
      </c>
      <c r="AA104" s="75">
        <v>1621</v>
      </c>
      <c r="AB104" s="75">
        <v>1114</v>
      </c>
      <c r="AC104" s="75">
        <v>-450</v>
      </c>
      <c r="AD104" s="76">
        <v>-3147</v>
      </c>
      <c r="AE104" s="103">
        <v>-6150</v>
      </c>
      <c r="AF104" s="101">
        <v>18595</v>
      </c>
      <c r="AG104" s="75">
        <v>-2215</v>
      </c>
      <c r="AH104" s="75">
        <v>1940</v>
      </c>
      <c r="AI104" s="75">
        <v>7837</v>
      </c>
      <c r="AJ104" s="75">
        <v>-2454</v>
      </c>
      <c r="AK104" s="75">
        <v>1498</v>
      </c>
      <c r="AL104" s="75">
        <v>-2664</v>
      </c>
      <c r="AM104" s="75">
        <v>10363</v>
      </c>
      <c r="AN104" s="75">
        <v>4290</v>
      </c>
      <c r="AO104" s="101">
        <v>20675</v>
      </c>
      <c r="AQ104" s="69" t="s">
        <v>372</v>
      </c>
      <c r="AR104" s="134">
        <v>0.61133125315904202</v>
      </c>
      <c r="AS104" s="135">
        <v>-1.2468704602355274</v>
      </c>
      <c r="AT104" s="136">
        <v>0.60406872374250131</v>
      </c>
      <c r="AU104" s="137">
        <v>1.3846330471790624</v>
      </c>
      <c r="AV104" s="137">
        <v>2.28248660576722</v>
      </c>
      <c r="AW104" s="137">
        <v>0.73347517218995684</v>
      </c>
      <c r="AX104" s="137">
        <v>1.2754210248869358</v>
      </c>
      <c r="AY104" s="138">
        <v>-0.42975857721753163</v>
      </c>
      <c r="AZ104" s="139">
        <v>-1.4138513961572285</v>
      </c>
      <c r="BA104" s="136">
        <v>0.46494826498453268</v>
      </c>
      <c r="BB104" s="137">
        <v>-0.23398854563442262</v>
      </c>
      <c r="BC104" s="137">
        <v>0.70912027956357981</v>
      </c>
      <c r="BD104" s="137">
        <v>1.6520472641023298</v>
      </c>
      <c r="BE104" s="137">
        <v>-0.74396717886870967</v>
      </c>
      <c r="BF104" s="137">
        <v>1.013902432229119</v>
      </c>
      <c r="BG104" s="137">
        <v>-3.304321094395446</v>
      </c>
      <c r="BH104" s="137">
        <v>1.1139767350268892</v>
      </c>
      <c r="BI104" s="137">
        <v>0.57433040430043825</v>
      </c>
      <c r="BJ104" s="136">
        <v>1.2878332727343178</v>
      </c>
      <c r="BL104" s="69" t="s">
        <v>372</v>
      </c>
      <c r="BM104" s="74">
        <v>156713</v>
      </c>
      <c r="BN104" s="106">
        <v>-4034</v>
      </c>
      <c r="BO104" s="101">
        <v>19352</v>
      </c>
      <c r="BP104" s="75">
        <v>8563</v>
      </c>
      <c r="BQ104" s="75">
        <v>9185</v>
      </c>
      <c r="BR104" s="75">
        <v>3051</v>
      </c>
      <c r="BS104" s="75">
        <v>4597</v>
      </c>
      <c r="BT104" s="76">
        <v>-6044</v>
      </c>
      <c r="BU104" s="103">
        <v>-21854</v>
      </c>
      <c r="BV104" s="101">
        <v>57380</v>
      </c>
      <c r="BW104" s="75">
        <v>-7734</v>
      </c>
      <c r="BX104" s="75">
        <v>10000</v>
      </c>
      <c r="BY104" s="75">
        <v>20610</v>
      </c>
      <c r="BZ104" s="75">
        <v>-6909</v>
      </c>
      <c r="CA104" s="75">
        <v>9098</v>
      </c>
      <c r="CB104" s="75">
        <v>-8599</v>
      </c>
      <c r="CC104" s="75">
        <v>33574</v>
      </c>
      <c r="CD104" s="75">
        <v>7340</v>
      </c>
      <c r="CE104" s="101">
        <v>105869</v>
      </c>
    </row>
    <row r="105" spans="1:83" s="232" customFormat="1">
      <c r="A105" s="95" t="s">
        <v>373</v>
      </c>
      <c r="B105" s="140">
        <v>-0.12299049482494828</v>
      </c>
      <c r="C105" s="141">
        <v>-1.4366377043844025</v>
      </c>
      <c r="D105" s="142">
        <v>-3.0406821553197183E-3</v>
      </c>
      <c r="E105" s="143">
        <v>0.44673473749350379</v>
      </c>
      <c r="F105" s="143">
        <v>0.44801103992497815</v>
      </c>
      <c r="G105" s="143">
        <v>1.0023483590115845E-2</v>
      </c>
      <c r="H105" s="143">
        <v>-3.3422185208220601E-2</v>
      </c>
      <c r="I105" s="144">
        <v>-0.33299365076870924</v>
      </c>
      <c r="J105" s="145">
        <v>-0.45188085727428939</v>
      </c>
      <c r="K105" s="142">
        <v>-8.0557885131293805E-2</v>
      </c>
      <c r="L105" s="143">
        <v>0.16666889053589262</v>
      </c>
      <c r="M105" s="143">
        <v>0.22855967970663027</v>
      </c>
      <c r="N105" s="143">
        <v>-0.21945301552730445</v>
      </c>
      <c r="O105" s="143">
        <v>-0.67067276658483443</v>
      </c>
      <c r="P105" s="143">
        <v>6.2553575979418241E-2</v>
      </c>
      <c r="Q105" s="143">
        <v>-0.27579519623582849</v>
      </c>
      <c r="R105" s="143">
        <v>-0.3039579505693446</v>
      </c>
      <c r="S105" s="143">
        <v>-2.9174932897657602E-2</v>
      </c>
      <c r="T105" s="142">
        <v>-0.12200693298181076</v>
      </c>
      <c r="V105" s="95" t="s">
        <v>373</v>
      </c>
      <c r="W105" s="92">
        <v>-31721</v>
      </c>
      <c r="X105" s="108">
        <v>-4590</v>
      </c>
      <c r="Y105" s="100">
        <v>-98</v>
      </c>
      <c r="Z105" s="93">
        <v>2801</v>
      </c>
      <c r="AA105" s="93">
        <v>1844</v>
      </c>
      <c r="AB105" s="93">
        <v>42</v>
      </c>
      <c r="AC105" s="93">
        <v>-122</v>
      </c>
      <c r="AD105" s="94">
        <v>-4663</v>
      </c>
      <c r="AE105" s="102">
        <v>-6886</v>
      </c>
      <c r="AF105" s="100">
        <v>-9988</v>
      </c>
      <c r="AG105" s="93">
        <v>5496</v>
      </c>
      <c r="AH105" s="93">
        <v>3246</v>
      </c>
      <c r="AI105" s="93">
        <v>-2783</v>
      </c>
      <c r="AJ105" s="93">
        <v>-6182</v>
      </c>
      <c r="AK105" s="93">
        <v>567</v>
      </c>
      <c r="AL105" s="93">
        <v>-694</v>
      </c>
      <c r="AM105" s="93">
        <v>-9263</v>
      </c>
      <c r="AN105" s="93">
        <v>-375</v>
      </c>
      <c r="AO105" s="100">
        <v>-10159</v>
      </c>
      <c r="AQ105" s="95" t="s">
        <v>373</v>
      </c>
      <c r="AR105" s="140">
        <v>0.24388419643170955</v>
      </c>
      <c r="AS105" s="141">
        <v>0.42734225011640259</v>
      </c>
      <c r="AT105" s="142">
        <v>0.37963991361316118</v>
      </c>
      <c r="AU105" s="143">
        <v>1.5965529812969281</v>
      </c>
      <c r="AV105" s="143">
        <v>1.8104405684468139</v>
      </c>
      <c r="AW105" s="143">
        <v>0.64654654798903533</v>
      </c>
      <c r="AX105" s="143">
        <v>0.77214319445249036</v>
      </c>
      <c r="AY105" s="144">
        <v>-0.75010026937616381</v>
      </c>
      <c r="AZ105" s="145">
        <v>-1.6344469783869942</v>
      </c>
      <c r="BA105" s="142">
        <v>0.22910573199597106</v>
      </c>
      <c r="BB105" s="143">
        <v>-7.2365467392576655E-2</v>
      </c>
      <c r="BC105" s="143">
        <v>0.7265903185448952</v>
      </c>
      <c r="BD105" s="143">
        <v>1.2008589560564831</v>
      </c>
      <c r="BE105" s="143">
        <v>-1.2919877140420644</v>
      </c>
      <c r="BF105" s="143">
        <v>0.68247262005989295</v>
      </c>
      <c r="BG105" s="143">
        <v>-3.111945081505163</v>
      </c>
      <c r="BH105" s="143">
        <v>0.49091142425834455</v>
      </c>
      <c r="BI105" s="143">
        <v>0.34994306884685855</v>
      </c>
      <c r="BJ105" s="142">
        <v>0.55656403986898972</v>
      </c>
      <c r="BL105" s="95" t="s">
        <v>373</v>
      </c>
      <c r="BM105" s="92">
        <v>62671</v>
      </c>
      <c r="BN105" s="108">
        <v>1340</v>
      </c>
      <c r="BO105" s="100">
        <v>12189</v>
      </c>
      <c r="BP105" s="93">
        <v>9897</v>
      </c>
      <c r="BQ105" s="93">
        <v>7352</v>
      </c>
      <c r="BR105" s="93">
        <v>2692</v>
      </c>
      <c r="BS105" s="93">
        <v>2796</v>
      </c>
      <c r="BT105" s="94">
        <v>-10548</v>
      </c>
      <c r="BU105" s="102">
        <v>-25206</v>
      </c>
      <c r="BV105" s="100">
        <v>28318</v>
      </c>
      <c r="BW105" s="93">
        <v>-2392</v>
      </c>
      <c r="BX105" s="93">
        <v>10268</v>
      </c>
      <c r="BY105" s="93">
        <v>15015</v>
      </c>
      <c r="BZ105" s="93">
        <v>-11984</v>
      </c>
      <c r="CA105" s="93">
        <v>6148</v>
      </c>
      <c r="CB105" s="93">
        <v>-8060</v>
      </c>
      <c r="CC105" s="93">
        <v>14842</v>
      </c>
      <c r="CD105" s="93">
        <v>4481</v>
      </c>
      <c r="CE105" s="100">
        <v>46030</v>
      </c>
    </row>
    <row r="106" spans="1:83">
      <c r="A106" s="69" t="s">
        <v>374</v>
      </c>
      <c r="B106" s="134">
        <v>-2.0178804080150936E-2</v>
      </c>
      <c r="C106" s="135">
        <v>0.38614697719319135</v>
      </c>
      <c r="D106" s="136">
        <v>-5.3213555773234944E-2</v>
      </c>
      <c r="E106" s="137">
        <v>0.22991608380504847</v>
      </c>
      <c r="F106" s="137">
        <v>0.37877230366605286</v>
      </c>
      <c r="G106" s="137">
        <v>8.2327505977697335E-2</v>
      </c>
      <c r="H106" s="137">
        <v>-9.4545155588443563E-2</v>
      </c>
      <c r="I106" s="138">
        <v>-0.33883513510415408</v>
      </c>
      <c r="J106" s="139">
        <v>-0.40422764634958641</v>
      </c>
      <c r="K106" s="136">
        <v>-6.8345367294797565E-2</v>
      </c>
      <c r="L106" s="137">
        <v>-0.10998918575910732</v>
      </c>
      <c r="M106" s="137">
        <v>0.1083288137784244</v>
      </c>
      <c r="N106" s="137">
        <v>-2.9082402775471028E-2</v>
      </c>
      <c r="O106" s="137">
        <v>-0.51584844125956986</v>
      </c>
      <c r="P106" s="137">
        <v>0.16064124191006446</v>
      </c>
      <c r="Q106" s="137">
        <v>-9.6436626790252777E-2</v>
      </c>
      <c r="R106" s="137">
        <v>2.1723403148765641E-3</v>
      </c>
      <c r="S106" s="137">
        <v>-0.19969260102337127</v>
      </c>
      <c r="T106" s="136">
        <v>0.11904164978739917</v>
      </c>
      <c r="V106" s="69" t="s">
        <v>374</v>
      </c>
      <c r="W106" s="74">
        <v>-5198</v>
      </c>
      <c r="X106" s="106">
        <v>1216</v>
      </c>
      <c r="Y106" s="101">
        <v>-1715</v>
      </c>
      <c r="Z106" s="75">
        <v>1448</v>
      </c>
      <c r="AA106" s="75">
        <v>1566</v>
      </c>
      <c r="AB106" s="75">
        <v>345</v>
      </c>
      <c r="AC106" s="75">
        <v>-345</v>
      </c>
      <c r="AD106" s="76">
        <v>-4729</v>
      </c>
      <c r="AE106" s="103">
        <v>-6132</v>
      </c>
      <c r="AF106" s="101">
        <v>-8467</v>
      </c>
      <c r="AG106" s="75">
        <v>-3633</v>
      </c>
      <c r="AH106" s="75">
        <v>1542</v>
      </c>
      <c r="AI106" s="75">
        <v>-368</v>
      </c>
      <c r="AJ106" s="75">
        <v>-4723</v>
      </c>
      <c r="AK106" s="75">
        <v>1457</v>
      </c>
      <c r="AL106" s="75">
        <v>-242</v>
      </c>
      <c r="AM106" s="75">
        <v>66</v>
      </c>
      <c r="AN106" s="75">
        <v>-2566</v>
      </c>
      <c r="AO106" s="101">
        <v>9900</v>
      </c>
      <c r="AQ106" s="69" t="s">
        <v>374</v>
      </c>
      <c r="AR106" s="134">
        <v>5.7549251172073213E-2</v>
      </c>
      <c r="AS106" s="135">
        <v>0.49688611675393624</v>
      </c>
      <c r="AT106" s="136">
        <v>0.11353552996973271</v>
      </c>
      <c r="AU106" s="137">
        <v>1.3224634191754792</v>
      </c>
      <c r="AV106" s="137">
        <v>1.6585994375802215</v>
      </c>
      <c r="AW106" s="137">
        <v>0.52274328774608581</v>
      </c>
      <c r="AX106" s="137">
        <v>0.13926543662599045</v>
      </c>
      <c r="AY106" s="138">
        <v>-0.99965835812609871</v>
      </c>
      <c r="AZ106" s="139">
        <v>-1.7173052378492759</v>
      </c>
      <c r="BA106" s="136">
        <v>-4.1517211031694146E-2</v>
      </c>
      <c r="BB106" s="137">
        <v>-0.22064193618137606</v>
      </c>
      <c r="BC106" s="137">
        <v>0.79120101853160651</v>
      </c>
      <c r="BD106" s="137">
        <v>0.80894066307473089</v>
      </c>
      <c r="BE106" s="137">
        <v>-1.8792396000866129</v>
      </c>
      <c r="BF106" s="137">
        <v>0.63720304200201028</v>
      </c>
      <c r="BG106" s="137">
        <v>-2.332032132644557</v>
      </c>
      <c r="BH106" s="137">
        <v>6.2871436310962814E-2</v>
      </c>
      <c r="BI106" s="137">
        <v>-0.26543331814201654</v>
      </c>
      <c r="BJ106" s="136">
        <v>0.49652518068710183</v>
      </c>
      <c r="BL106" s="69" t="s">
        <v>374</v>
      </c>
      <c r="BM106" s="74">
        <v>14813</v>
      </c>
      <c r="BN106" s="106">
        <v>1563</v>
      </c>
      <c r="BO106" s="101">
        <v>3653</v>
      </c>
      <c r="BP106" s="75">
        <v>8239</v>
      </c>
      <c r="BQ106" s="75">
        <v>6771</v>
      </c>
      <c r="BR106" s="75">
        <v>2181</v>
      </c>
      <c r="BS106" s="75">
        <v>507</v>
      </c>
      <c r="BT106" s="76">
        <v>-14045</v>
      </c>
      <c r="BU106" s="103">
        <v>-26399</v>
      </c>
      <c r="BV106" s="101">
        <v>-5142</v>
      </c>
      <c r="BW106" s="75">
        <v>-7296</v>
      </c>
      <c r="BX106" s="75">
        <v>11186</v>
      </c>
      <c r="BY106" s="75">
        <v>10151</v>
      </c>
      <c r="BZ106" s="75">
        <v>-17445</v>
      </c>
      <c r="CA106" s="75">
        <v>5752</v>
      </c>
      <c r="CB106" s="75">
        <v>-5986</v>
      </c>
      <c r="CC106" s="75">
        <v>1909</v>
      </c>
      <c r="CD106" s="75">
        <v>-3413</v>
      </c>
      <c r="CE106" s="101">
        <v>41138</v>
      </c>
    </row>
    <row r="107" spans="1:83">
      <c r="A107" s="69" t="s">
        <v>375</v>
      </c>
      <c r="B107" s="134">
        <v>2.2904730648098948E-2</v>
      </c>
      <c r="C107" s="135">
        <v>-0.32708890871245844</v>
      </c>
      <c r="D107" s="136">
        <v>-0.13516920054589265</v>
      </c>
      <c r="E107" s="137">
        <v>0.24871562932182734</v>
      </c>
      <c r="F107" s="137">
        <v>0.39083678106635045</v>
      </c>
      <c r="G107" s="137">
        <v>-0.1549822008903079</v>
      </c>
      <c r="H107" s="137">
        <v>-0.28582400702216182</v>
      </c>
      <c r="I107" s="138">
        <v>-0.4208679772958468</v>
      </c>
      <c r="J107" s="139">
        <v>-0.29672333510939453</v>
      </c>
      <c r="K107" s="136">
        <v>0.12272938719393167</v>
      </c>
      <c r="L107" s="137">
        <v>-4.167400381703823E-2</v>
      </c>
      <c r="M107" s="137">
        <v>0.10512383981315931</v>
      </c>
      <c r="N107" s="137">
        <v>1.3472705972006338</v>
      </c>
      <c r="O107" s="137">
        <v>-0.39281730591882447</v>
      </c>
      <c r="P107" s="137">
        <v>0.16368593875042414</v>
      </c>
      <c r="Q107" s="137">
        <v>-7.0203430394899513E-2</v>
      </c>
      <c r="R107" s="137">
        <v>-9.676578467177066E-3</v>
      </c>
      <c r="S107" s="137">
        <v>4.5929184838855441E-2</v>
      </c>
      <c r="T107" s="136">
        <v>6.9178245315493214E-3</v>
      </c>
      <c r="V107" s="69" t="s">
        <v>375</v>
      </c>
      <c r="W107" s="74">
        <v>5899</v>
      </c>
      <c r="X107" s="106">
        <v>-1034</v>
      </c>
      <c r="Y107" s="101">
        <v>-4354</v>
      </c>
      <c r="Z107" s="75">
        <v>1570</v>
      </c>
      <c r="AA107" s="75">
        <v>1622</v>
      </c>
      <c r="AB107" s="75">
        <v>-650</v>
      </c>
      <c r="AC107" s="75">
        <v>-1042</v>
      </c>
      <c r="AD107" s="76">
        <v>-5854</v>
      </c>
      <c r="AE107" s="103">
        <v>-4483</v>
      </c>
      <c r="AF107" s="101">
        <v>15194</v>
      </c>
      <c r="AG107" s="75">
        <v>-1375</v>
      </c>
      <c r="AH107" s="75">
        <v>1498</v>
      </c>
      <c r="AI107" s="75">
        <v>17043</v>
      </c>
      <c r="AJ107" s="75">
        <v>-3578</v>
      </c>
      <c r="AK107" s="75">
        <v>1487</v>
      </c>
      <c r="AL107" s="75">
        <v>-176</v>
      </c>
      <c r="AM107" s="75">
        <v>-294</v>
      </c>
      <c r="AN107" s="75">
        <v>589</v>
      </c>
      <c r="AO107" s="101">
        <v>576</v>
      </c>
      <c r="AQ107" s="69" t="s">
        <v>375</v>
      </c>
      <c r="AR107" s="134">
        <v>4.8291185674065318E-2</v>
      </c>
      <c r="AS107" s="135">
        <v>1.3682500361928307</v>
      </c>
      <c r="AT107" s="136">
        <v>-0.13950941362584901</v>
      </c>
      <c r="AU107" s="137">
        <v>1.3377979979470211</v>
      </c>
      <c r="AV107" s="137">
        <v>1.6227779187074409</v>
      </c>
      <c r="AW107" s="137">
        <v>0.20363625921866468</v>
      </c>
      <c r="AX107" s="137">
        <v>-0.5360118420584592</v>
      </c>
      <c r="AY107" s="138">
        <v>-1.3105337184728727</v>
      </c>
      <c r="AZ107" s="139">
        <v>-1.5458139624562772</v>
      </c>
      <c r="BA107" s="136">
        <v>0.12386163651965099</v>
      </c>
      <c r="BB107" s="137">
        <v>-5.2336965201527086E-2</v>
      </c>
      <c r="BC107" s="137">
        <v>0.58000730473581896</v>
      </c>
      <c r="BD107" s="137">
        <v>1.7240914183427103</v>
      </c>
      <c r="BE107" s="137">
        <v>-1.8325822454731799</v>
      </c>
      <c r="BF107" s="137">
        <v>0.55352653534823659</v>
      </c>
      <c r="BG107" s="137">
        <v>-1.4848604011010624</v>
      </c>
      <c r="BH107" s="137">
        <v>2.8711618788723747E-2</v>
      </c>
      <c r="BI107" s="137">
        <v>0.15128097044634359</v>
      </c>
      <c r="BJ107" s="136">
        <v>0.25273597650634638</v>
      </c>
      <c r="BL107" s="69" t="s">
        <v>375</v>
      </c>
      <c r="BM107" s="74">
        <v>12434</v>
      </c>
      <c r="BN107" s="106">
        <v>4253</v>
      </c>
      <c r="BO107" s="101">
        <v>-4494</v>
      </c>
      <c r="BP107" s="75">
        <v>8354</v>
      </c>
      <c r="BQ107" s="75">
        <v>6653</v>
      </c>
      <c r="BR107" s="75">
        <v>851</v>
      </c>
      <c r="BS107" s="75">
        <v>-1959</v>
      </c>
      <c r="BT107" s="76">
        <v>-18393</v>
      </c>
      <c r="BU107" s="103">
        <v>-23651</v>
      </c>
      <c r="BV107" s="101">
        <v>15334</v>
      </c>
      <c r="BW107" s="75">
        <v>-1727</v>
      </c>
      <c r="BX107" s="75">
        <v>8226</v>
      </c>
      <c r="BY107" s="75">
        <v>21729</v>
      </c>
      <c r="BZ107" s="75">
        <v>-16937</v>
      </c>
      <c r="CA107" s="75">
        <v>5009</v>
      </c>
      <c r="CB107" s="75">
        <v>-3776</v>
      </c>
      <c r="CC107" s="75">
        <v>872</v>
      </c>
      <c r="CD107" s="75">
        <v>1938</v>
      </c>
      <c r="CE107" s="101">
        <v>20992</v>
      </c>
    </row>
    <row r="108" spans="1:83">
      <c r="A108" s="69" t="s">
        <v>376</v>
      </c>
      <c r="B108" s="134">
        <v>-2.8547688925995018E-2</v>
      </c>
      <c r="C108" s="135">
        <v>-3.5786827806834953</v>
      </c>
      <c r="D108" s="136">
        <v>-0.13395324661759078</v>
      </c>
      <c r="E108" s="137">
        <v>-0.10951102458388595</v>
      </c>
      <c r="F108" s="137">
        <v>0.31538851112140609</v>
      </c>
      <c r="G108" s="137">
        <v>-3.868629000867152E-2</v>
      </c>
      <c r="H108" s="137">
        <v>-3.0534939122683902E-2</v>
      </c>
      <c r="I108" s="138">
        <v>-0.33622582361608755</v>
      </c>
      <c r="J108" s="139">
        <v>-0.13960880325448732</v>
      </c>
      <c r="K108" s="136">
        <v>-7.1115796766785255E-2</v>
      </c>
      <c r="L108" s="137">
        <v>-0.28383490335484041</v>
      </c>
      <c r="M108" s="137">
        <v>0.17869110344035377</v>
      </c>
      <c r="N108" s="137">
        <v>0.61589101786598821</v>
      </c>
      <c r="O108" s="137">
        <v>-0.6060986819916292</v>
      </c>
      <c r="P108" s="137">
        <v>2.5606252761178894E-2</v>
      </c>
      <c r="Q108" s="137">
        <v>-0.64265299931344222</v>
      </c>
      <c r="R108" s="137">
        <v>-9.5886397824862524E-2</v>
      </c>
      <c r="S108" s="137">
        <v>-8.57366885996802E-3</v>
      </c>
      <c r="T108" s="136">
        <v>0.22996572671223348</v>
      </c>
      <c r="V108" s="69" t="s">
        <v>376</v>
      </c>
      <c r="W108" s="74">
        <v>-7354</v>
      </c>
      <c r="X108" s="106">
        <v>-11276</v>
      </c>
      <c r="Y108" s="101">
        <v>-4309</v>
      </c>
      <c r="Z108" s="75">
        <v>-693</v>
      </c>
      <c r="AA108" s="75">
        <v>1314</v>
      </c>
      <c r="AB108" s="75">
        <v>-162</v>
      </c>
      <c r="AC108" s="75">
        <v>-111</v>
      </c>
      <c r="AD108" s="76">
        <v>-4657</v>
      </c>
      <c r="AE108" s="103">
        <v>-2103</v>
      </c>
      <c r="AF108" s="101">
        <v>-8815</v>
      </c>
      <c r="AG108" s="75">
        <v>-9361</v>
      </c>
      <c r="AH108" s="75">
        <v>2549</v>
      </c>
      <c r="AI108" s="75">
        <v>7896</v>
      </c>
      <c r="AJ108" s="75">
        <v>-5499</v>
      </c>
      <c r="AK108" s="75">
        <v>233</v>
      </c>
      <c r="AL108" s="75">
        <v>-1610</v>
      </c>
      <c r="AM108" s="75">
        <v>-2913</v>
      </c>
      <c r="AN108" s="75">
        <v>-110</v>
      </c>
      <c r="AO108" s="101">
        <v>19149</v>
      </c>
      <c r="AQ108" s="69" t="s">
        <v>376</v>
      </c>
      <c r="AR108" s="134">
        <v>-0.14878589100004724</v>
      </c>
      <c r="AS108" s="135">
        <v>-4.9089816460925917</v>
      </c>
      <c r="AT108" s="136">
        <v>-0.3250427169301795</v>
      </c>
      <c r="AU108" s="137">
        <v>0.81755168311019588</v>
      </c>
      <c r="AV108" s="137">
        <v>1.5417993814337727</v>
      </c>
      <c r="AW108" s="137">
        <v>-0.10142810775721767</v>
      </c>
      <c r="AX108" s="137">
        <v>-0.44380278719108324</v>
      </c>
      <c r="AY108" s="138">
        <v>-1.4213108795302798</v>
      </c>
      <c r="AZ108" s="139">
        <v>-1.2864757952374628</v>
      </c>
      <c r="BA108" s="136">
        <v>-9.739858038101401E-2</v>
      </c>
      <c r="BB108" s="137">
        <v>-0.26907806872726869</v>
      </c>
      <c r="BC108" s="137">
        <v>0.62209635557859411</v>
      </c>
      <c r="BD108" s="137">
        <v>1.7180892210955534</v>
      </c>
      <c r="BE108" s="137">
        <v>-2.1678070562759721</v>
      </c>
      <c r="BF108" s="137">
        <v>0.4130521842450996</v>
      </c>
      <c r="BG108" s="137">
        <v>-1.0817212163601431</v>
      </c>
      <c r="BH108" s="137">
        <v>-0.40702735818440861</v>
      </c>
      <c r="BI108" s="137">
        <v>-0.19154315945073552</v>
      </c>
      <c r="BJ108" s="136">
        <v>0.23378156879849676</v>
      </c>
      <c r="BL108" s="69" t="s">
        <v>376</v>
      </c>
      <c r="BM108" s="74">
        <v>-38374</v>
      </c>
      <c r="BN108" s="106">
        <v>-15684</v>
      </c>
      <c r="BO108" s="101">
        <v>-10476</v>
      </c>
      <c r="BP108" s="75">
        <v>5126</v>
      </c>
      <c r="BQ108" s="75">
        <v>6346</v>
      </c>
      <c r="BR108" s="75">
        <v>-425</v>
      </c>
      <c r="BS108" s="75">
        <v>-1620</v>
      </c>
      <c r="BT108" s="76">
        <v>-19903</v>
      </c>
      <c r="BU108" s="103">
        <v>-19604</v>
      </c>
      <c r="BV108" s="101">
        <v>-12076</v>
      </c>
      <c r="BW108" s="75">
        <v>-8873</v>
      </c>
      <c r="BX108" s="75">
        <v>8835</v>
      </c>
      <c r="BY108" s="75">
        <v>21788</v>
      </c>
      <c r="BZ108" s="75">
        <v>-19982</v>
      </c>
      <c r="CA108" s="75">
        <v>3744</v>
      </c>
      <c r="CB108" s="75">
        <v>-2722</v>
      </c>
      <c r="CC108" s="75">
        <v>-12404</v>
      </c>
      <c r="CD108" s="75">
        <v>-2462</v>
      </c>
      <c r="CE108" s="101">
        <v>19466</v>
      </c>
    </row>
    <row r="109" spans="1:83" s="232" customFormat="1">
      <c r="A109" s="95" t="s">
        <v>377</v>
      </c>
      <c r="B109" s="140">
        <v>-0.16103723636617939</v>
      </c>
      <c r="C109" s="141">
        <v>4.545245085776739</v>
      </c>
      <c r="D109" s="142">
        <v>-0.16675564243879837</v>
      </c>
      <c r="E109" s="143">
        <v>0.24441561728785199</v>
      </c>
      <c r="F109" s="143">
        <v>8.1111539133327248E-2</v>
      </c>
      <c r="G109" s="143">
        <v>-0.18920617022344377</v>
      </c>
      <c r="H109" s="143">
        <v>-0.14226473348064594</v>
      </c>
      <c r="I109" s="144">
        <v>-0.42972304161620345</v>
      </c>
      <c r="J109" s="145">
        <v>-0.33997031076636874</v>
      </c>
      <c r="K109" s="142">
        <v>-0.1209465624647299</v>
      </c>
      <c r="L109" s="143">
        <v>-0.24648164630035607</v>
      </c>
      <c r="M109" s="143">
        <v>0.2051737083748284</v>
      </c>
      <c r="N109" s="143">
        <v>-0.81693658857265872</v>
      </c>
      <c r="O109" s="143">
        <v>-0.61766796521098843</v>
      </c>
      <c r="P109" s="143">
        <v>0.25379957744018355</v>
      </c>
      <c r="Q109" s="143">
        <v>-6.8296680781310126E-2</v>
      </c>
      <c r="R109" s="143">
        <v>9.5385358495736483E-2</v>
      </c>
      <c r="S109" s="143">
        <v>9.8683595138471247E-2</v>
      </c>
      <c r="T109" s="142">
        <v>-0.35740294621090518</v>
      </c>
      <c r="V109" s="95" t="s">
        <v>377</v>
      </c>
      <c r="W109" s="92">
        <v>-41472</v>
      </c>
      <c r="X109" s="108">
        <v>13809</v>
      </c>
      <c r="Y109" s="100">
        <v>-5357</v>
      </c>
      <c r="Z109" s="93">
        <v>1545</v>
      </c>
      <c r="AA109" s="93">
        <v>339</v>
      </c>
      <c r="AB109" s="93">
        <v>-792</v>
      </c>
      <c r="AC109" s="93">
        <v>-517</v>
      </c>
      <c r="AD109" s="94">
        <v>-5932</v>
      </c>
      <c r="AE109" s="102">
        <v>-5114</v>
      </c>
      <c r="AF109" s="100">
        <v>-14981</v>
      </c>
      <c r="AG109" s="93">
        <v>-8106</v>
      </c>
      <c r="AH109" s="93">
        <v>2932</v>
      </c>
      <c r="AI109" s="93">
        <v>-10538</v>
      </c>
      <c r="AJ109" s="93">
        <v>-5570</v>
      </c>
      <c r="AK109" s="93">
        <v>2310</v>
      </c>
      <c r="AL109" s="93">
        <v>-170</v>
      </c>
      <c r="AM109" s="93">
        <v>2895</v>
      </c>
      <c r="AN109" s="93">
        <v>1266</v>
      </c>
      <c r="AO109" s="100">
        <v>-29829</v>
      </c>
      <c r="AQ109" s="95" t="s">
        <v>377</v>
      </c>
      <c r="AR109" s="140">
        <v>-0.18682280614803481</v>
      </c>
      <c r="AS109" s="141">
        <v>0.86216204200617597</v>
      </c>
      <c r="AT109" s="142">
        <v>-0.48823049568039734</v>
      </c>
      <c r="AU109" s="143">
        <v>0.61448566597066545</v>
      </c>
      <c r="AV109" s="143">
        <v>1.170904675636919</v>
      </c>
      <c r="AW109" s="143">
        <v>-0.30043573920555122</v>
      </c>
      <c r="AX109" s="143">
        <v>-0.55219851742234205</v>
      </c>
      <c r="AY109" s="144">
        <v>-1.5169840305403026</v>
      </c>
      <c r="AZ109" s="145">
        <v>-1.175503488210361</v>
      </c>
      <c r="BA109" s="142">
        <v>-0.13778045049662735</v>
      </c>
      <c r="BB109" s="143">
        <v>-0.68043131019432934</v>
      </c>
      <c r="BC109" s="143">
        <v>0.59861856174179273</v>
      </c>
      <c r="BD109" s="143">
        <v>1.109003690620125</v>
      </c>
      <c r="BE109" s="143">
        <v>-2.1156011660381058</v>
      </c>
      <c r="BF109" s="143">
        <v>0.60496808123573498</v>
      </c>
      <c r="BG109" s="143">
        <v>-0.8758996102685046</v>
      </c>
      <c r="BH109" s="143">
        <v>-8.0969048100176799E-3</v>
      </c>
      <c r="BI109" s="143">
        <v>-6.3892293624390195E-2</v>
      </c>
      <c r="BJ109" s="142">
        <v>-2.4529794501626512E-3</v>
      </c>
      <c r="BL109" s="95" t="s">
        <v>377</v>
      </c>
      <c r="BM109" s="92">
        <v>-48125</v>
      </c>
      <c r="BN109" s="108">
        <v>2715</v>
      </c>
      <c r="BO109" s="100">
        <v>-15735</v>
      </c>
      <c r="BP109" s="93">
        <v>3870</v>
      </c>
      <c r="BQ109" s="93">
        <v>4841</v>
      </c>
      <c r="BR109" s="93">
        <v>-1259</v>
      </c>
      <c r="BS109" s="93">
        <v>-2015</v>
      </c>
      <c r="BT109" s="94">
        <v>-21172</v>
      </c>
      <c r="BU109" s="102">
        <v>-17832</v>
      </c>
      <c r="BV109" s="100">
        <v>-17069</v>
      </c>
      <c r="BW109" s="93">
        <v>-22475</v>
      </c>
      <c r="BX109" s="93">
        <v>8521</v>
      </c>
      <c r="BY109" s="93">
        <v>14033</v>
      </c>
      <c r="BZ109" s="93">
        <v>-19370</v>
      </c>
      <c r="CA109" s="93">
        <v>5487</v>
      </c>
      <c r="CB109" s="93">
        <v>-2198</v>
      </c>
      <c r="CC109" s="93">
        <v>-246</v>
      </c>
      <c r="CD109" s="93">
        <v>-821</v>
      </c>
      <c r="CE109" s="100">
        <v>-204</v>
      </c>
    </row>
    <row r="110" spans="1:83">
      <c r="A110" s="69" t="s">
        <v>378</v>
      </c>
      <c r="B110" s="134">
        <v>-8.2064196915476728E-3</v>
      </c>
      <c r="C110" s="135">
        <v>-1.1661697431844864</v>
      </c>
      <c r="D110" s="136">
        <v>-0.12734134714922352</v>
      </c>
      <c r="E110" s="137">
        <v>0.17548704757246458</v>
      </c>
      <c r="F110" s="137">
        <v>0.35956603439784018</v>
      </c>
      <c r="G110" s="137">
        <v>-0.14169492985861565</v>
      </c>
      <c r="H110" s="137">
        <v>-0.25352035051944277</v>
      </c>
      <c r="I110" s="138">
        <v>-0.37744854098823444</v>
      </c>
      <c r="J110" s="139">
        <v>-0.49828734570268596</v>
      </c>
      <c r="K110" s="136">
        <v>6.3209893787163907E-3</v>
      </c>
      <c r="L110" s="137">
        <v>-9.8305877289273091E-2</v>
      </c>
      <c r="M110" s="137">
        <v>-0.19672268526116365</v>
      </c>
      <c r="N110" s="137">
        <v>1.9540363747738709E-3</v>
      </c>
      <c r="O110" s="137">
        <v>-0.37078404702474144</v>
      </c>
      <c r="P110" s="137">
        <v>0.23014278716066983</v>
      </c>
      <c r="Q110" s="137">
        <v>-2.8141382304669449E-3</v>
      </c>
      <c r="R110" s="137">
        <v>9.9343241762861467E-2</v>
      </c>
      <c r="S110" s="137">
        <v>0.39021799566094639</v>
      </c>
      <c r="T110" s="136">
        <v>0.14869749007149213</v>
      </c>
      <c r="V110" s="69" t="s">
        <v>378</v>
      </c>
      <c r="W110" s="74">
        <v>-2110</v>
      </c>
      <c r="X110" s="106">
        <v>-3704</v>
      </c>
      <c r="Y110" s="101">
        <v>-4084</v>
      </c>
      <c r="Z110" s="75">
        <v>1112</v>
      </c>
      <c r="AA110" s="75">
        <v>1504</v>
      </c>
      <c r="AB110" s="75">
        <v>-592</v>
      </c>
      <c r="AC110" s="75">
        <v>-920</v>
      </c>
      <c r="AD110" s="76">
        <v>-5188</v>
      </c>
      <c r="AE110" s="103">
        <v>-7470</v>
      </c>
      <c r="AF110" s="101">
        <v>782</v>
      </c>
      <c r="AG110" s="75">
        <v>-3225</v>
      </c>
      <c r="AH110" s="75">
        <v>-2817</v>
      </c>
      <c r="AI110" s="75">
        <v>25</v>
      </c>
      <c r="AJ110" s="75">
        <v>-3323</v>
      </c>
      <c r="AK110" s="75">
        <v>2100</v>
      </c>
      <c r="AL110" s="75">
        <v>-7</v>
      </c>
      <c r="AM110" s="75">
        <v>3018</v>
      </c>
      <c r="AN110" s="75">
        <v>5011</v>
      </c>
      <c r="AO110" s="101">
        <v>12366</v>
      </c>
      <c r="AQ110" s="69" t="s">
        <v>378</v>
      </c>
      <c r="AR110" s="134">
        <v>-0.1748703770466542</v>
      </c>
      <c r="AS110" s="135">
        <v>-0.69751551616148433</v>
      </c>
      <c r="AT110" s="136">
        <v>-0.562035646918424</v>
      </c>
      <c r="AU110" s="137">
        <v>0.55984779237154836</v>
      </c>
      <c r="AV110" s="137">
        <v>1.1515468413785701</v>
      </c>
      <c r="AW110" s="137">
        <v>-0.52360140485404605</v>
      </c>
      <c r="AX110" s="137">
        <v>-0.71044546850997925</v>
      </c>
      <c r="AY110" s="138">
        <v>-1.5551409663284055</v>
      </c>
      <c r="AZ110" s="139">
        <v>-1.2688347834144742</v>
      </c>
      <c r="BA110" s="136">
        <v>-6.3165973927636898E-2</v>
      </c>
      <c r="BB110" s="137">
        <v>-0.66881472162220179</v>
      </c>
      <c r="BC110" s="137">
        <v>0.29207304492815389</v>
      </c>
      <c r="BD110" s="137">
        <v>1.1403934539233829</v>
      </c>
      <c r="BE110" s="137">
        <v>-1.9728694766241839</v>
      </c>
      <c r="BF110" s="137">
        <v>0.67477794521859646</v>
      </c>
      <c r="BG110" s="137">
        <v>-0.78300757877941551</v>
      </c>
      <c r="BH110" s="137">
        <v>8.9064018136664203E-2</v>
      </c>
      <c r="BI110" s="137">
        <v>0.52682100640280005</v>
      </c>
      <c r="BJ110" s="136">
        <v>2.7166873420747528E-2</v>
      </c>
      <c r="BL110" s="69" t="s">
        <v>378</v>
      </c>
      <c r="BM110" s="74">
        <v>-45037</v>
      </c>
      <c r="BN110" s="106">
        <v>-2205</v>
      </c>
      <c r="BO110" s="101">
        <v>-18104</v>
      </c>
      <c r="BP110" s="75">
        <v>3534</v>
      </c>
      <c r="BQ110" s="75">
        <v>4779</v>
      </c>
      <c r="BR110" s="75">
        <v>-2196</v>
      </c>
      <c r="BS110" s="75">
        <v>-2590</v>
      </c>
      <c r="BT110" s="76">
        <v>-21631</v>
      </c>
      <c r="BU110" s="103">
        <v>-19170</v>
      </c>
      <c r="BV110" s="101">
        <v>-7820</v>
      </c>
      <c r="BW110" s="75">
        <v>-22067</v>
      </c>
      <c r="BX110" s="75">
        <v>4162</v>
      </c>
      <c r="BY110" s="75">
        <v>14426</v>
      </c>
      <c r="BZ110" s="75">
        <v>-17970</v>
      </c>
      <c r="CA110" s="75">
        <v>6130</v>
      </c>
      <c r="CB110" s="75">
        <v>-1963</v>
      </c>
      <c r="CC110" s="75">
        <v>2706</v>
      </c>
      <c r="CD110" s="75">
        <v>6756</v>
      </c>
      <c r="CE110" s="101">
        <v>2262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1.0067763592799706</v>
      </c>
      <c r="C14" s="135"/>
      <c r="D14" s="136">
        <v>0.68822628108464734</v>
      </c>
      <c r="E14" s="137">
        <v>0.82629834306926497</v>
      </c>
      <c r="F14" s="137">
        <v>-0.28856796737705137</v>
      </c>
      <c r="G14" s="137">
        <v>-4.6809355730005002</v>
      </c>
      <c r="H14" s="137">
        <v>24.197355409997567</v>
      </c>
      <c r="I14" s="138">
        <v>0.79718707763805075</v>
      </c>
      <c r="J14" s="139">
        <v>-1.1969305862109092</v>
      </c>
      <c r="K14" s="136">
        <v>1.5411398130163789</v>
      </c>
      <c r="L14" s="137">
        <v>0.40955963845412668</v>
      </c>
      <c r="M14" s="137">
        <v>7.2646610543258827</v>
      </c>
      <c r="N14" s="137">
        <v>1.6732853809612758</v>
      </c>
      <c r="O14" s="137">
        <v>9.6512816588307579</v>
      </c>
      <c r="P14" s="137">
        <v>0.26904729875287803</v>
      </c>
      <c r="Q14" s="137">
        <v>0.19667833462497786</v>
      </c>
      <c r="R14" s="137">
        <v>0.7782162140156812</v>
      </c>
      <c r="S14" s="137">
        <v>0.40617814683867604</v>
      </c>
      <c r="T14" s="136" t="e">
        <v>#DIV/0!</v>
      </c>
      <c r="V14" s="133" t="s">
        <v>282</v>
      </c>
      <c r="W14" s="74">
        <v>262.08506491363732</v>
      </c>
      <c r="X14" s="106">
        <v>0</v>
      </c>
      <c r="Y14" s="101">
        <v>34.242793421130955</v>
      </c>
      <c r="Z14" s="75">
        <v>10.033069698720055</v>
      </c>
      <c r="AA14" s="75">
        <v>-1.9282846148330464</v>
      </c>
      <c r="AB14" s="75">
        <v>-4.73029281690701</v>
      </c>
      <c r="AC14" s="75">
        <v>7.2553732155514972</v>
      </c>
      <c r="AD14" s="76">
        <v>23.612927938600023</v>
      </c>
      <c r="AE14" s="103">
        <v>-42.258352216500043</v>
      </c>
      <c r="AF14" s="101">
        <v>270.10062370900414</v>
      </c>
      <c r="AG14" s="75">
        <v>25.869614033999824</v>
      </c>
      <c r="AH14" s="75">
        <v>132.58786905022998</v>
      </c>
      <c r="AI14" s="75">
        <v>44.308270229689697</v>
      </c>
      <c r="AJ14" s="75">
        <v>34.663156450191991</v>
      </c>
      <c r="AK14" s="75">
        <v>2.2865068454640323</v>
      </c>
      <c r="AL14" s="75">
        <v>0.5862846831699926</v>
      </c>
      <c r="AM14" s="75">
        <v>17.901887225989867</v>
      </c>
      <c r="AN14" s="75">
        <v>11.897035190269889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0.51903501138779173</v>
      </c>
      <c r="C15" s="135"/>
      <c r="D15" s="136">
        <v>0.4010370592037571</v>
      </c>
      <c r="E15" s="137">
        <v>0.36914747991452224</v>
      </c>
      <c r="F15" s="137">
        <v>1.2691507998259466</v>
      </c>
      <c r="G15" s="137">
        <v>-0.59618415024658145</v>
      </c>
      <c r="H15" s="137">
        <v>-12.92617622438228</v>
      </c>
      <c r="I15" s="138">
        <v>0.41878023110020202</v>
      </c>
      <c r="J15" s="139">
        <v>8.6921127785877239E-2</v>
      </c>
      <c r="K15" s="136">
        <v>0.63695303747670629</v>
      </c>
      <c r="L15" s="137">
        <v>0.31308145164368195</v>
      </c>
      <c r="M15" s="137">
        <v>4.0234398016594008</v>
      </c>
      <c r="N15" s="137">
        <v>-0.90496840072085138</v>
      </c>
      <c r="O15" s="137">
        <v>-5.7731633754780187</v>
      </c>
      <c r="P15" s="137">
        <v>2.1917527490967315</v>
      </c>
      <c r="Q15" s="137">
        <v>5.1881826262571762</v>
      </c>
      <c r="R15" s="137">
        <v>2.0250865290787567</v>
      </c>
      <c r="S15" s="137">
        <v>-0.65592008402731716</v>
      </c>
      <c r="T15" s="136" t="e">
        <v>#DIV/0!</v>
      </c>
      <c r="V15" s="69" t="s">
        <v>283</v>
      </c>
      <c r="W15" s="74">
        <v>136.47604515475541</v>
      </c>
      <c r="X15" s="106">
        <v>0</v>
      </c>
      <c r="Y15" s="101">
        <v>20.090980416774073</v>
      </c>
      <c r="Z15" s="75">
        <v>4.5192948680999052</v>
      </c>
      <c r="AA15" s="75">
        <v>8.456315875268956</v>
      </c>
      <c r="AB15" s="75">
        <v>-0.57426924574529892</v>
      </c>
      <c r="AC15" s="75">
        <v>-4.8136473967200999</v>
      </c>
      <c r="AD15" s="76">
        <v>12.5032863158699</v>
      </c>
      <c r="AE15" s="103">
        <v>3.032071111910227</v>
      </c>
      <c r="AF15" s="101">
        <v>113.35299362607111</v>
      </c>
      <c r="AG15" s="75">
        <v>19.856614276320215</v>
      </c>
      <c r="AH15" s="75">
        <v>78.76669206954989</v>
      </c>
      <c r="AI15" s="75">
        <v>-24.364362427969809</v>
      </c>
      <c r="AJ15" s="75">
        <v>-22.735822884444985</v>
      </c>
      <c r="AK15" s="75">
        <v>18.676793556896996</v>
      </c>
      <c r="AL15" s="75">
        <v>15.496035596731019</v>
      </c>
      <c r="AM15" s="75">
        <v>46.947102522430214</v>
      </c>
      <c r="AN15" s="75">
        <v>-19.290059083439701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1.8271981133705983</v>
      </c>
      <c r="C16" s="135"/>
      <c r="D16" s="136">
        <v>0.53895068164571125</v>
      </c>
      <c r="E16" s="137">
        <v>4.5391630512200409</v>
      </c>
      <c r="F16" s="137">
        <v>0.22808345559119925</v>
      </c>
      <c r="G16" s="137">
        <v>-3.8028008115328471</v>
      </c>
      <c r="H16" s="137">
        <v>-14.642109755888665</v>
      </c>
      <c r="I16" s="138">
        <v>-0.72770007537577008</v>
      </c>
      <c r="J16" s="139">
        <v>2.8694861981261699</v>
      </c>
      <c r="K16" s="136">
        <v>1.985813110943635</v>
      </c>
      <c r="L16" s="137">
        <v>2.9678556107576304</v>
      </c>
      <c r="M16" s="137">
        <v>1.6940658108345774</v>
      </c>
      <c r="N16" s="137">
        <v>0.7400598427563132</v>
      </c>
      <c r="O16" s="137">
        <v>0.39977656632907976</v>
      </c>
      <c r="P16" s="137">
        <v>0.89189644698244308</v>
      </c>
      <c r="Q16" s="137">
        <v>4.160382314270783</v>
      </c>
      <c r="R16" s="137">
        <v>4.4155825194300391</v>
      </c>
      <c r="S16" s="137">
        <v>-0.4851422908534353</v>
      </c>
      <c r="T16" s="136" t="e">
        <v>#DIV/0!</v>
      </c>
      <c r="V16" s="69" t="s">
        <v>284</v>
      </c>
      <c r="W16" s="74">
        <v>482.94060701637864</v>
      </c>
      <c r="X16" s="106">
        <v>0</v>
      </c>
      <c r="Y16" s="101">
        <v>27.10839765223318</v>
      </c>
      <c r="Z16" s="75">
        <v>55.775925988870085</v>
      </c>
      <c r="AA16" s="75">
        <v>1.5390010696420404</v>
      </c>
      <c r="AB16" s="75">
        <v>-3.6411767995997906</v>
      </c>
      <c r="AC16" s="75">
        <v>-4.7478334603089962</v>
      </c>
      <c r="AD16" s="76">
        <v>-21.817519146370159</v>
      </c>
      <c r="AE16" s="103">
        <v>100.18333850371982</v>
      </c>
      <c r="AF16" s="101">
        <v>355.64887086042654</v>
      </c>
      <c r="AG16" s="75">
        <v>188.82009003279018</v>
      </c>
      <c r="AH16" s="75">
        <v>34.499006431610042</v>
      </c>
      <c r="AI16" s="75">
        <v>19.744237014690043</v>
      </c>
      <c r="AJ16" s="75">
        <v>1.4835041799709643</v>
      </c>
      <c r="AK16" s="75">
        <v>7.7667806560809822</v>
      </c>
      <c r="AL16" s="75">
        <v>13.070901549945006</v>
      </c>
      <c r="AM16" s="75">
        <v>104.43839430007984</v>
      </c>
      <c r="AN16" s="75">
        <v>-14.17404330474028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-0.12890957814504223</v>
      </c>
      <c r="C17" s="141"/>
      <c r="D17" s="142">
        <v>-0.50647156069469901</v>
      </c>
      <c r="E17" s="143">
        <v>-0.55683504046416532</v>
      </c>
      <c r="F17" s="143">
        <v>-1.6928058272907998</v>
      </c>
      <c r="G17" s="143">
        <v>-5.5129352818225952</v>
      </c>
      <c r="H17" s="143">
        <v>4.7241849937450953</v>
      </c>
      <c r="I17" s="144">
        <v>-0.10887861627670858</v>
      </c>
      <c r="J17" s="145">
        <v>0.77513653498888502</v>
      </c>
      <c r="K17" s="142">
        <v>-0.20214105965163931</v>
      </c>
      <c r="L17" s="143">
        <v>-0.14410842709232652</v>
      </c>
      <c r="M17" s="143">
        <v>-3.6454717327141228</v>
      </c>
      <c r="N17" s="143">
        <v>2.2599261138585236</v>
      </c>
      <c r="O17" s="143">
        <v>-7.8758532140269395</v>
      </c>
      <c r="P17" s="143">
        <v>0.36797792330014456</v>
      </c>
      <c r="Q17" s="143">
        <v>-0.36761173421666626</v>
      </c>
      <c r="R17" s="143">
        <v>-0.5993102004898887</v>
      </c>
      <c r="S17" s="143">
        <v>1.010848317235391</v>
      </c>
      <c r="T17" s="142" t="e">
        <v>#DIV/0!</v>
      </c>
      <c r="U17" s="234"/>
      <c r="V17" s="95" t="s">
        <v>285</v>
      </c>
      <c r="W17" s="92">
        <v>-34.694215083709423</v>
      </c>
      <c r="X17" s="108">
        <v>0</v>
      </c>
      <c r="Y17" s="100">
        <v>-25.612043707740668</v>
      </c>
      <c r="Z17" s="93">
        <v>-7.1528082259499115</v>
      </c>
      <c r="AA17" s="93">
        <v>-11.448318645867971</v>
      </c>
      <c r="AB17" s="93">
        <v>-5.0778925960679118</v>
      </c>
      <c r="AC17" s="93">
        <v>1.3075622894150989</v>
      </c>
      <c r="AD17" s="94">
        <v>-3.2405865292698763</v>
      </c>
      <c r="AE17" s="102">
        <v>27.839160685730349</v>
      </c>
      <c r="AF17" s="100">
        <v>-36.921332061698195</v>
      </c>
      <c r="AG17" s="93">
        <v>-9.440532211719983</v>
      </c>
      <c r="AH17" s="93">
        <v>-75.496297953669909</v>
      </c>
      <c r="AI17" s="93">
        <v>60.739325061829732</v>
      </c>
      <c r="AJ17" s="93">
        <v>-29.342816690175994</v>
      </c>
      <c r="AK17" s="93">
        <v>3.2329921941079647</v>
      </c>
      <c r="AL17" s="93">
        <v>-1.2029961376309757</v>
      </c>
      <c r="AM17" s="93">
        <v>-14.800935499310071</v>
      </c>
      <c r="AN17" s="93">
        <v>29.389929174870304</v>
      </c>
      <c r="AO17" s="100">
        <v>0</v>
      </c>
      <c r="AP17" s="234"/>
      <c r="AQ17" s="95" t="s">
        <v>285</v>
      </c>
      <c r="AR17" s="140">
        <v>3.2529353557652296</v>
      </c>
      <c r="AS17" s="141" t="e">
        <v>#DIV/0!</v>
      </c>
      <c r="AT17" s="142">
        <v>1.1220977431253942</v>
      </c>
      <c r="AU17" s="143">
        <v>5.2029735603576155</v>
      </c>
      <c r="AV17" s="143">
        <v>-0.50600980361595882</v>
      </c>
      <c r="AW17" s="143">
        <v>-13.877304830110159</v>
      </c>
      <c r="AX17" s="143">
        <v>-3.3302431258900866</v>
      </c>
      <c r="AY17" s="144">
        <v>0.37332859716017186</v>
      </c>
      <c r="AZ17" s="145">
        <v>2.5150746252743161</v>
      </c>
      <c r="BA17" s="142">
        <v>4.0065043938349421</v>
      </c>
      <c r="BB17" s="143">
        <v>3.5638044023669657</v>
      </c>
      <c r="BC17" s="143">
        <v>9.3340954239109042</v>
      </c>
      <c r="BD17" s="143">
        <v>3.7926061279997203</v>
      </c>
      <c r="BE17" s="143">
        <v>-4.4359496342022853</v>
      </c>
      <c r="BF17" s="143">
        <v>3.7610114902997038</v>
      </c>
      <c r="BG17" s="143">
        <v>9.3763388322110295</v>
      </c>
      <c r="BH17" s="143">
        <v>6.7157086618296669</v>
      </c>
      <c r="BI17" s="143">
        <v>0.26708129630272914</v>
      </c>
      <c r="BJ17" s="142" t="e">
        <v>#DIV/0!</v>
      </c>
      <c r="BK17" s="234"/>
      <c r="BL17" s="95" t="s">
        <v>285</v>
      </c>
      <c r="BM17" s="92">
        <v>846.80750200106195</v>
      </c>
      <c r="BN17" s="108">
        <v>0</v>
      </c>
      <c r="BO17" s="100">
        <v>55.83012778239754</v>
      </c>
      <c r="BP17" s="93">
        <v>63.175482329740134</v>
      </c>
      <c r="BQ17" s="93">
        <v>-3.381286315790021</v>
      </c>
      <c r="BR17" s="93">
        <v>-14.023631458320011</v>
      </c>
      <c r="BS17" s="93">
        <v>-0.99854535206250006</v>
      </c>
      <c r="BT17" s="94">
        <v>11.058108578829888</v>
      </c>
      <c r="BU17" s="102">
        <v>88.796218084860357</v>
      </c>
      <c r="BV17" s="100">
        <v>702.1811561338036</v>
      </c>
      <c r="BW17" s="93">
        <v>225.10578613139023</v>
      </c>
      <c r="BX17" s="93">
        <v>170.35726959772001</v>
      </c>
      <c r="BY17" s="93">
        <v>100.42746987823966</v>
      </c>
      <c r="BZ17" s="93">
        <v>-15.931978944458024</v>
      </c>
      <c r="CA17" s="93">
        <v>31.963073252549975</v>
      </c>
      <c r="CB17" s="93">
        <v>27.950225692215042</v>
      </c>
      <c r="CC17" s="93">
        <v>154.48644854918984</v>
      </c>
      <c r="CD17" s="93">
        <v>7.8228619769602119</v>
      </c>
      <c r="CE17" s="100">
        <v>0</v>
      </c>
    </row>
    <row r="18" spans="1:83" ht="12.75" customHeight="1">
      <c r="A18" s="69" t="s">
        <v>286</v>
      </c>
      <c r="B18" s="134">
        <v>1.3586066266210173</v>
      </c>
      <c r="C18" s="135"/>
      <c r="D18" s="136">
        <v>1.2407245861687288</v>
      </c>
      <c r="E18" s="137">
        <v>2.6515293309977928</v>
      </c>
      <c r="F18" s="137">
        <v>1.0684679853074197</v>
      </c>
      <c r="G18" s="137">
        <v>7.5058482627032852E-2</v>
      </c>
      <c r="H18" s="137">
        <v>38.967988190011326</v>
      </c>
      <c r="I18" s="138">
        <v>0.33939636055648759</v>
      </c>
      <c r="J18" s="139">
        <v>-5.2480332127524676E-2</v>
      </c>
      <c r="K18" s="136">
        <v>1.6713269153562971</v>
      </c>
      <c r="L18" s="137">
        <v>0.55861718322773868</v>
      </c>
      <c r="M18" s="137">
        <v>-1.2986347595542624</v>
      </c>
      <c r="N18" s="137">
        <v>2.4743693881344342</v>
      </c>
      <c r="O18" s="137">
        <v>-0.23584315881288731</v>
      </c>
      <c r="P18" s="137">
        <v>10.073313583313336</v>
      </c>
      <c r="Q18" s="137">
        <v>-1.6538934695997654E-2</v>
      </c>
      <c r="R18" s="137">
        <v>4.1696008705313092</v>
      </c>
      <c r="S18" s="137">
        <v>1.2154613768397216</v>
      </c>
      <c r="T18" s="136" t="e">
        <v>#DIV/0!</v>
      </c>
      <c r="V18" s="69" t="s">
        <v>286</v>
      </c>
      <c r="W18" s="74">
        <v>365.17866745685023</v>
      </c>
      <c r="X18" s="106">
        <v>0</v>
      </c>
      <c r="Y18" s="101">
        <v>62.425120821198107</v>
      </c>
      <c r="Z18" s="75">
        <v>33.870483661199842</v>
      </c>
      <c r="AA18" s="75">
        <v>7.1036471013999289</v>
      </c>
      <c r="AB18" s="75">
        <v>6.5323997684600954E-2</v>
      </c>
      <c r="AC18" s="75">
        <v>11.2951100129543</v>
      </c>
      <c r="AD18" s="76">
        <v>10.090556047960035</v>
      </c>
      <c r="AE18" s="103">
        <v>-1.8994501515003321</v>
      </c>
      <c r="AF18" s="101">
        <v>304.65299678715382</v>
      </c>
      <c r="AG18" s="75">
        <v>36.542233190790284</v>
      </c>
      <c r="AH18" s="75">
        <v>-25.913798272149961</v>
      </c>
      <c r="AI18" s="75">
        <v>68.005764924250343</v>
      </c>
      <c r="AJ18" s="75">
        <v>-0.80947035584898686</v>
      </c>
      <c r="AK18" s="75">
        <v>88.82810972842401</v>
      </c>
      <c r="AL18" s="75">
        <v>-5.3924104360021374E-2</v>
      </c>
      <c r="AM18" s="75">
        <v>102.35790285903022</v>
      </c>
      <c r="AN18" s="75">
        <v>35.6961788170197</v>
      </c>
      <c r="AO18" s="101">
        <v>0</v>
      </c>
      <c r="AQ18" s="69" t="s">
        <v>286</v>
      </c>
      <c r="AR18" s="134">
        <v>3.6125895211525982</v>
      </c>
      <c r="AS18" s="135" t="e">
        <v>#DIV/0!</v>
      </c>
      <c r="AT18" s="136">
        <v>1.6769767957532045</v>
      </c>
      <c r="AU18" s="137">
        <v>7.1074343064144285</v>
      </c>
      <c r="AV18" s="137">
        <v>0.8480668455726148</v>
      </c>
      <c r="AW18" s="137">
        <v>-9.5801683785001863</v>
      </c>
      <c r="AX18" s="137">
        <v>8.1665675349087863</v>
      </c>
      <c r="AY18" s="138">
        <v>-8.2537081303313276E-2</v>
      </c>
      <c r="AZ18" s="139">
        <v>3.7025215730094985</v>
      </c>
      <c r="BA18" s="136">
        <v>4.1398523694088807</v>
      </c>
      <c r="BB18" s="137">
        <v>3.7175444094660559</v>
      </c>
      <c r="BC18" s="137">
        <v>0.60558975899518419</v>
      </c>
      <c r="BD18" s="137">
        <v>4.6103882673337537</v>
      </c>
      <c r="BE18" s="137">
        <v>-13.052845668177016</v>
      </c>
      <c r="BF18" s="137">
        <v>13.906720600062927</v>
      </c>
      <c r="BG18" s="137">
        <v>9.1435873609871265</v>
      </c>
      <c r="BH18" s="137">
        <v>10.306901585867445</v>
      </c>
      <c r="BI18" s="137">
        <v>1.075243392618952</v>
      </c>
      <c r="BJ18" s="136" t="e">
        <v>#DIV/0!</v>
      </c>
      <c r="BL18" s="69" t="s">
        <v>286</v>
      </c>
      <c r="BM18" s="74">
        <v>949.90110454427486</v>
      </c>
      <c r="BN18" s="106">
        <v>0</v>
      </c>
      <c r="BO18" s="101">
        <v>84.012455182464691</v>
      </c>
      <c r="BP18" s="75">
        <v>87.012896292219921</v>
      </c>
      <c r="BQ18" s="75">
        <v>5.6506454004429543</v>
      </c>
      <c r="BR18" s="75">
        <v>-9.2280146437284003</v>
      </c>
      <c r="BS18" s="75">
        <v>3.0411914453403028</v>
      </c>
      <c r="BT18" s="76">
        <v>-2.4642633118101003</v>
      </c>
      <c r="BU18" s="103">
        <v>129.15512014986007</v>
      </c>
      <c r="BV18" s="101">
        <v>736.73352921195328</v>
      </c>
      <c r="BW18" s="75">
        <v>235.77840528818069</v>
      </c>
      <c r="BX18" s="75">
        <v>11.855602275340061</v>
      </c>
      <c r="BY18" s="75">
        <v>124.12496457280031</v>
      </c>
      <c r="BZ18" s="75">
        <v>-51.404605750499002</v>
      </c>
      <c r="CA18" s="75">
        <v>118.50467613550995</v>
      </c>
      <c r="CB18" s="75">
        <v>27.310016904685028</v>
      </c>
      <c r="CC18" s="75">
        <v>238.9424641822302</v>
      </c>
      <c r="CD18" s="75">
        <v>31.622005603710022</v>
      </c>
      <c r="CE18" s="101">
        <v>0</v>
      </c>
    </row>
    <row r="19" spans="1:83" ht="12.75" customHeight="1">
      <c r="A19" s="69" t="s">
        <v>287</v>
      </c>
      <c r="B19" s="134">
        <v>1.2926890499418198</v>
      </c>
      <c r="C19" s="135"/>
      <c r="D19" s="136">
        <v>1.498531769478828</v>
      </c>
      <c r="E19" s="137">
        <v>2.608203076779958</v>
      </c>
      <c r="F19" s="137">
        <v>0.47351914733406719</v>
      </c>
      <c r="G19" s="137">
        <v>4.8053127660234063</v>
      </c>
      <c r="H19" s="137">
        <v>-29.490466748506648</v>
      </c>
      <c r="I19" s="138">
        <v>1.563540782877304</v>
      </c>
      <c r="J19" s="139">
        <v>2.0490576557546269</v>
      </c>
      <c r="K19" s="136">
        <v>1.0884763615367277</v>
      </c>
      <c r="L19" s="137">
        <v>-0.54914317248482281</v>
      </c>
      <c r="M19" s="137">
        <v>-0.55586829638544222</v>
      </c>
      <c r="N19" s="137">
        <v>4.9042550233747262</v>
      </c>
      <c r="O19" s="137">
        <v>-2.7711390538261216</v>
      </c>
      <c r="P19" s="137">
        <v>0.4926646445147842</v>
      </c>
      <c r="Q19" s="137">
        <v>-2.1506895888551814</v>
      </c>
      <c r="R19" s="137">
        <v>2.0263671729239041</v>
      </c>
      <c r="S19" s="137">
        <v>2.3741373825626466</v>
      </c>
      <c r="T19" s="136" t="e">
        <v>#DIV/0!</v>
      </c>
      <c r="V19" s="69" t="s">
        <v>287</v>
      </c>
      <c r="W19" s="74">
        <v>352.18136526460876</v>
      </c>
      <c r="X19" s="106">
        <v>0</v>
      </c>
      <c r="Y19" s="101">
        <v>76.331747088219345</v>
      </c>
      <c r="Z19" s="75">
        <v>34.200447570700135</v>
      </c>
      <c r="AA19" s="75">
        <v>3.1818015708630583</v>
      </c>
      <c r="AB19" s="75">
        <v>4.1852411514995111</v>
      </c>
      <c r="AC19" s="75">
        <v>-11.878973046314101</v>
      </c>
      <c r="AD19" s="76">
        <v>46.643229841470202</v>
      </c>
      <c r="AE19" s="103">
        <v>74.123774353869976</v>
      </c>
      <c r="AF19" s="101">
        <v>201.72584382251807</v>
      </c>
      <c r="AG19" s="75">
        <v>-36.123155035810669</v>
      </c>
      <c r="AH19" s="75">
        <v>-10.948109070980081</v>
      </c>
      <c r="AI19" s="75">
        <v>138.12411099090968</v>
      </c>
      <c r="AJ19" s="75">
        <v>-9.4887831381710157</v>
      </c>
      <c r="AK19" s="75">
        <v>4.7820212731729725</v>
      </c>
      <c r="AL19" s="75">
        <v>-7.0110216347679852</v>
      </c>
      <c r="AM19" s="75">
        <v>51.81864304246983</v>
      </c>
      <c r="AN19" s="75">
        <v>70.572137395690334</v>
      </c>
      <c r="AO19" s="101">
        <v>0</v>
      </c>
      <c r="AQ19" s="69" t="s">
        <v>287</v>
      </c>
      <c r="AR19" s="134">
        <v>4.4100533877625248</v>
      </c>
      <c r="AS19" s="135" t="e">
        <v>#DIV/0!</v>
      </c>
      <c r="AT19" s="136">
        <v>2.7884189427531458</v>
      </c>
      <c r="AU19" s="137">
        <v>9.4968089924718946</v>
      </c>
      <c r="AV19" s="137">
        <v>5.5743483114922832E-2</v>
      </c>
      <c r="AW19" s="137">
        <v>-4.6668515455589699</v>
      </c>
      <c r="AX19" s="137">
        <v>-12.410253051983345</v>
      </c>
      <c r="AY19" s="138">
        <v>1.0565085207219216</v>
      </c>
      <c r="AZ19" s="139">
        <v>5.7355395071017945</v>
      </c>
      <c r="BA19" s="136">
        <v>4.6070919955077061</v>
      </c>
      <c r="BB19" s="137">
        <v>2.8260572828634034</v>
      </c>
      <c r="BC19" s="137">
        <v>-3.8232581311569258</v>
      </c>
      <c r="BD19" s="137">
        <v>10.742937075469449</v>
      </c>
      <c r="BE19" s="137">
        <v>-10.28274872602173</v>
      </c>
      <c r="BF19" s="137">
        <v>12.012853934729527</v>
      </c>
      <c r="BG19" s="137">
        <v>1.5287505918490263</v>
      </c>
      <c r="BH19" s="137">
        <v>10.308286185081217</v>
      </c>
      <c r="BI19" s="137">
        <v>4.1581024435885405</v>
      </c>
      <c r="BJ19" s="136" t="e">
        <v>#DIV/0!</v>
      </c>
      <c r="BL19" s="69" t="s">
        <v>287</v>
      </c>
      <c r="BM19" s="74">
        <v>1165.6064246541282</v>
      </c>
      <c r="BN19" s="106">
        <v>0</v>
      </c>
      <c r="BO19" s="101">
        <v>140.25322185390996</v>
      </c>
      <c r="BP19" s="75">
        <v>116.69404899482015</v>
      </c>
      <c r="BQ19" s="75">
        <v>0.37613109603705652</v>
      </c>
      <c r="BR19" s="75">
        <v>-4.4685042464835902</v>
      </c>
      <c r="BS19" s="75">
        <v>-4.0241342042536985</v>
      </c>
      <c r="BT19" s="76">
        <v>31.675680213790201</v>
      </c>
      <c r="BU19" s="103">
        <v>200.24682339181982</v>
      </c>
      <c r="BV19" s="101">
        <v>825.10637940840024</v>
      </c>
      <c r="BW19" s="75">
        <v>179.79863597604981</v>
      </c>
      <c r="BX19" s="75">
        <v>-77.85919886518991</v>
      </c>
      <c r="BY19" s="75">
        <v>286.6134379916798</v>
      </c>
      <c r="BZ19" s="75">
        <v>-38.157566004225032</v>
      </c>
      <c r="CA19" s="75">
        <v>104.60990385178593</v>
      </c>
      <c r="CB19" s="75">
        <v>4.8029596731860238</v>
      </c>
      <c r="CC19" s="75">
        <v>243.81400470226981</v>
      </c>
      <c r="CD19" s="75">
        <v>121.48420208284006</v>
      </c>
      <c r="CE19" s="101">
        <v>0</v>
      </c>
    </row>
    <row r="20" spans="1:83" ht="12.75" customHeight="1">
      <c r="A20" s="69" t="s">
        <v>288</v>
      </c>
      <c r="B20" s="134">
        <v>1.2337905322360676</v>
      </c>
      <c r="C20" s="135"/>
      <c r="D20" s="136">
        <v>-1.3892356514981996</v>
      </c>
      <c r="E20" s="137">
        <v>-0.51034259894759959</v>
      </c>
      <c r="F20" s="137">
        <v>-0.36134188959370261</v>
      </c>
      <c r="G20" s="137">
        <v>-1.0868134187007494</v>
      </c>
      <c r="H20" s="137">
        <v>-0.59278393239916571</v>
      </c>
      <c r="I20" s="138">
        <v>-2.0251499526212635</v>
      </c>
      <c r="J20" s="139">
        <v>1.1715480047653104</v>
      </c>
      <c r="K20" s="136">
        <v>1.9699199648698151</v>
      </c>
      <c r="L20" s="137">
        <v>3.9365426935688008</v>
      </c>
      <c r="M20" s="137">
        <v>-7.0948907394963516</v>
      </c>
      <c r="N20" s="137">
        <v>5.5084810664817851</v>
      </c>
      <c r="O20" s="137">
        <v>2.8553011144573981</v>
      </c>
      <c r="P20" s="137">
        <v>-6.5433911817543544</v>
      </c>
      <c r="Q20" s="137">
        <v>1.2050391978533082</v>
      </c>
      <c r="R20" s="137">
        <v>0.899185278100334</v>
      </c>
      <c r="S20" s="137">
        <v>3.7709954076465824</v>
      </c>
      <c r="T20" s="136" t="e">
        <v>#DIV/0!</v>
      </c>
      <c r="V20" s="69" t="s">
        <v>288</v>
      </c>
      <c r="W20" s="74">
        <v>340.48018056624642</v>
      </c>
      <c r="X20" s="106">
        <v>0</v>
      </c>
      <c r="Y20" s="101">
        <v>-71.824883130069793</v>
      </c>
      <c r="Z20" s="75">
        <v>-6.8664820604401484</v>
      </c>
      <c r="AA20" s="75">
        <v>-2.439526118871072</v>
      </c>
      <c r="AB20" s="75">
        <v>-0.99205812212220224</v>
      </c>
      <c r="AC20" s="75">
        <v>-0.16836100670670007</v>
      </c>
      <c r="AD20" s="76">
        <v>-61.358455821929965</v>
      </c>
      <c r="AE20" s="103">
        <v>43.248637905550368</v>
      </c>
      <c r="AF20" s="101">
        <v>369.05642579076812</v>
      </c>
      <c r="AG20" s="75">
        <v>257.52748216004056</v>
      </c>
      <c r="AH20" s="75">
        <v>-138.96072850563996</v>
      </c>
      <c r="AI20" s="75">
        <v>162.75015662770011</v>
      </c>
      <c r="AJ20" s="75">
        <v>9.5060329431059927</v>
      </c>
      <c r="AK20" s="75">
        <v>-63.825959665907931</v>
      </c>
      <c r="AL20" s="75">
        <v>3.8438153594379969</v>
      </c>
      <c r="AM20" s="75">
        <v>23.460080916080187</v>
      </c>
      <c r="AN20" s="75">
        <v>114.75554595594986</v>
      </c>
      <c r="AO20" s="101">
        <v>0</v>
      </c>
      <c r="AQ20" s="69" t="s">
        <v>288</v>
      </c>
      <c r="AR20" s="134">
        <v>3.8015939744142635</v>
      </c>
      <c r="AS20" s="135" t="e">
        <v>#DIV/0!</v>
      </c>
      <c r="AT20" s="136">
        <v>0.81709118105341982</v>
      </c>
      <c r="AU20" s="137">
        <v>4.2078365199076151</v>
      </c>
      <c r="AV20" s="137">
        <v>-0.5326683582269176</v>
      </c>
      <c r="AW20" s="137">
        <v>-1.9752593629843496</v>
      </c>
      <c r="AX20" s="137">
        <v>2.0064211435761647</v>
      </c>
      <c r="AY20" s="138">
        <v>-0.26426026044484852</v>
      </c>
      <c r="AZ20" s="139">
        <v>3.9902949495568274</v>
      </c>
      <c r="BA20" s="136">
        <v>4.5907903576354769</v>
      </c>
      <c r="BB20" s="137">
        <v>3.7934103745199454</v>
      </c>
      <c r="BC20" s="137">
        <v>-12.135377414596926</v>
      </c>
      <c r="BD20" s="137">
        <v>15.984833619432347</v>
      </c>
      <c r="BE20" s="137">
        <v>-8.0884917223887918</v>
      </c>
      <c r="BF20" s="137">
        <v>3.7580008052906289</v>
      </c>
      <c r="BG20" s="137">
        <v>-1.351925222826611</v>
      </c>
      <c r="BH20" s="137">
        <v>6.593440719703958</v>
      </c>
      <c r="BI20" s="137">
        <v>8.6128264578664293</v>
      </c>
      <c r="BJ20" s="136" t="e">
        <v>#DIV/0!</v>
      </c>
      <c r="BL20" s="69" t="s">
        <v>288</v>
      </c>
      <c r="BM20" s="74">
        <v>1023.145998203996</v>
      </c>
      <c r="BN20" s="106">
        <v>0</v>
      </c>
      <c r="BO20" s="101">
        <v>41.319941071606991</v>
      </c>
      <c r="BP20" s="75">
        <v>54.051640945509916</v>
      </c>
      <c r="BQ20" s="75">
        <v>-3.6023960924760559</v>
      </c>
      <c r="BR20" s="75">
        <v>-1.8193855690060019</v>
      </c>
      <c r="BS20" s="75">
        <v>0.55533824934859766</v>
      </c>
      <c r="BT20" s="76">
        <v>-7.8652564617696044</v>
      </c>
      <c r="BU20" s="103">
        <v>143.31212279365036</v>
      </c>
      <c r="BV20" s="101">
        <v>838.51393433874182</v>
      </c>
      <c r="BW20" s="75">
        <v>248.5060281033002</v>
      </c>
      <c r="BX20" s="75">
        <v>-251.31893380243991</v>
      </c>
      <c r="BY20" s="75">
        <v>429.61935760468987</v>
      </c>
      <c r="BZ20" s="75">
        <v>-30.135037241090004</v>
      </c>
      <c r="CA20" s="75">
        <v>33.017163529797017</v>
      </c>
      <c r="CB20" s="75">
        <v>-4.4241265173209854</v>
      </c>
      <c r="CC20" s="75">
        <v>162.83569131827016</v>
      </c>
      <c r="CD20" s="75">
        <v>250.41379134353019</v>
      </c>
      <c r="CE20" s="101">
        <v>0</v>
      </c>
    </row>
    <row r="21" spans="1:83" s="232" customFormat="1" ht="12.75" customHeight="1">
      <c r="A21" s="95" t="s">
        <v>289</v>
      </c>
      <c r="B21" s="140">
        <v>-1.7985959045227928</v>
      </c>
      <c r="C21" s="141"/>
      <c r="D21" s="142">
        <v>-6.7349301083463597E-2</v>
      </c>
      <c r="E21" s="143">
        <v>-1.0133546750312417</v>
      </c>
      <c r="F21" s="143">
        <v>0.10672136044778124</v>
      </c>
      <c r="G21" s="143">
        <v>-2.5076568662604215</v>
      </c>
      <c r="H21" s="143">
        <v>-0.87153996181158488</v>
      </c>
      <c r="I21" s="144">
        <v>0.40166918617789982</v>
      </c>
      <c r="J21" s="145">
        <v>0.45419822825663037</v>
      </c>
      <c r="K21" s="142">
        <v>-2.7010505341469981</v>
      </c>
      <c r="L21" s="143">
        <v>-1.9892430503862912</v>
      </c>
      <c r="M21" s="143">
        <v>-0.33771331718863706</v>
      </c>
      <c r="N21" s="143">
        <v>-5.5734197681437392</v>
      </c>
      <c r="O21" s="143">
        <v>-4.1079325497723751</v>
      </c>
      <c r="P21" s="143">
        <v>-3.0991860938271665</v>
      </c>
      <c r="Q21" s="143">
        <v>-6.7741223688368883</v>
      </c>
      <c r="R21" s="143">
        <v>1.0348520693972851</v>
      </c>
      <c r="S21" s="143">
        <v>-5.1905592224061099</v>
      </c>
      <c r="T21" s="142" t="e">
        <v>#DIV/0!</v>
      </c>
      <c r="U21" s="234"/>
      <c r="V21" s="95" t="s">
        <v>289</v>
      </c>
      <c r="W21" s="92">
        <v>-502.46926509490731</v>
      </c>
      <c r="X21" s="108">
        <v>0</v>
      </c>
      <c r="Y21" s="100">
        <v>-3.4336531778335484</v>
      </c>
      <c r="Z21" s="93">
        <v>-13.564752669929931</v>
      </c>
      <c r="AA21" s="93">
        <v>0.71790401764803846</v>
      </c>
      <c r="AB21" s="93">
        <v>-2.2641460000279068</v>
      </c>
      <c r="AC21" s="93">
        <v>-0.24606526204349777</v>
      </c>
      <c r="AD21" s="94">
        <v>11.92340673651961</v>
      </c>
      <c r="AE21" s="102">
        <v>16.963527855549728</v>
      </c>
      <c r="AF21" s="100">
        <v>-515.99913977262622</v>
      </c>
      <c r="AG21" s="93">
        <v>-135.25855139353007</v>
      </c>
      <c r="AH21" s="93">
        <v>-6.1451735922701118</v>
      </c>
      <c r="AI21" s="93">
        <v>-173.73954453277975</v>
      </c>
      <c r="AJ21" s="93">
        <v>-14.066867093884014</v>
      </c>
      <c r="AK21" s="93">
        <v>-28.252191531741005</v>
      </c>
      <c r="AL21" s="93">
        <v>-21.86837531309601</v>
      </c>
      <c r="AM21" s="93">
        <v>27.242455481140041</v>
      </c>
      <c r="AN21" s="93">
        <v>-163.91089179645996</v>
      </c>
      <c r="AO21" s="100">
        <v>0</v>
      </c>
      <c r="AP21" s="234"/>
      <c r="AQ21" s="95" t="s">
        <v>289</v>
      </c>
      <c r="AR21" s="140">
        <v>2.0661958588714446</v>
      </c>
      <c r="AS21" s="141" t="e">
        <v>#DIV/0!</v>
      </c>
      <c r="AT21" s="142">
        <v>1.2620550855536372</v>
      </c>
      <c r="AU21" s="143">
        <v>3.7294434250533692</v>
      </c>
      <c r="AV21" s="143">
        <v>1.2880953110801174</v>
      </c>
      <c r="AW21" s="143">
        <v>1.1425392278192614</v>
      </c>
      <c r="AX21" s="143">
        <v>-3.4440855990088948</v>
      </c>
      <c r="AY21" s="144">
        <v>0.245493379767181</v>
      </c>
      <c r="AZ21" s="145">
        <v>3.6591173364547203</v>
      </c>
      <c r="BA21" s="142">
        <v>1.9718672690562267</v>
      </c>
      <c r="BB21" s="143">
        <v>1.8755183790140295</v>
      </c>
      <c r="BC21" s="143">
        <v>-9.1190693073368241</v>
      </c>
      <c r="BD21" s="143">
        <v>7.1001282090656481</v>
      </c>
      <c r="BE21" s="143">
        <v>-4.3292680725178112</v>
      </c>
      <c r="BF21" s="143">
        <v>0.17373006152727744</v>
      </c>
      <c r="BG21" s="143">
        <v>-7.6951430372872114</v>
      </c>
      <c r="BH21" s="143">
        <v>8.3458528950413502</v>
      </c>
      <c r="BI21" s="143">
        <v>1.9447070219992701</v>
      </c>
      <c r="BJ21" s="142" t="e">
        <v>#DIV/0!</v>
      </c>
      <c r="BK21" s="234"/>
      <c r="BL21" s="95" t="s">
        <v>289</v>
      </c>
      <c r="BM21" s="92">
        <v>555.3709481927981</v>
      </c>
      <c r="BN21" s="108">
        <v>0</v>
      </c>
      <c r="BO21" s="100">
        <v>63.49833160151411</v>
      </c>
      <c r="BP21" s="93">
        <v>47.639696501529897</v>
      </c>
      <c r="BQ21" s="93">
        <v>8.5638265710399537</v>
      </c>
      <c r="BR21" s="93">
        <v>0.99436102703400309</v>
      </c>
      <c r="BS21" s="93">
        <v>-0.998289302109999</v>
      </c>
      <c r="BT21" s="94">
        <v>7.2987368040198817</v>
      </c>
      <c r="BU21" s="102">
        <v>132.43648996346974</v>
      </c>
      <c r="BV21" s="100">
        <v>359.43612662781379</v>
      </c>
      <c r="BW21" s="93">
        <v>122.68800892149011</v>
      </c>
      <c r="BX21" s="93">
        <v>-181.96780944104012</v>
      </c>
      <c r="BY21" s="93">
        <v>195.14048801008039</v>
      </c>
      <c r="BZ21" s="93">
        <v>-14.859087644798024</v>
      </c>
      <c r="CA21" s="93">
        <v>1.5319798039480474</v>
      </c>
      <c r="CB21" s="93">
        <v>-25.08950569278602</v>
      </c>
      <c r="CC21" s="93">
        <v>204.87908229872028</v>
      </c>
      <c r="CD21" s="93">
        <v>57.112970372199925</v>
      </c>
      <c r="CE21" s="100">
        <v>0</v>
      </c>
    </row>
    <row r="22" spans="1:83" ht="12.75" customHeight="1">
      <c r="A22" s="69" t="s">
        <v>290</v>
      </c>
      <c r="B22" s="134">
        <v>0.80193607289471558</v>
      </c>
      <c r="C22" s="135"/>
      <c r="D22" s="136">
        <v>-1.0153766871182968</v>
      </c>
      <c r="E22" s="137">
        <v>-1.6037485813202634</v>
      </c>
      <c r="F22" s="137">
        <v>-0.15683788212191851</v>
      </c>
      <c r="G22" s="137">
        <v>-14.975255119185437</v>
      </c>
      <c r="H22" s="137">
        <v>10.837295440992589</v>
      </c>
      <c r="I22" s="138">
        <v>-0.64677974525961801</v>
      </c>
      <c r="J22" s="139">
        <v>2.1494782465736995</v>
      </c>
      <c r="K22" s="136">
        <v>1.028065980793591</v>
      </c>
      <c r="L22" s="137">
        <v>0.87096585010302263</v>
      </c>
      <c r="M22" s="137">
        <v>1.9208796209791545</v>
      </c>
      <c r="N22" s="137">
        <v>0.66683053884466492</v>
      </c>
      <c r="O22" s="137">
        <v>4.6968166074752515</v>
      </c>
      <c r="P22" s="137">
        <v>1.0113967938463642</v>
      </c>
      <c r="Q22" s="137">
        <v>2.1743460899565914</v>
      </c>
      <c r="R22" s="137">
        <v>1.2594360643551461</v>
      </c>
      <c r="S22" s="137">
        <v>0.47389134618496254</v>
      </c>
      <c r="T22" s="136" t="e">
        <v>#DIV/0!</v>
      </c>
      <c r="V22" s="69" t="s">
        <v>290</v>
      </c>
      <c r="W22" s="74">
        <v>220.00540413647832</v>
      </c>
      <c r="X22" s="106">
        <v>0</v>
      </c>
      <c r="Y22" s="101">
        <v>-51.731840297217786</v>
      </c>
      <c r="Z22" s="75">
        <v>-21.250213391190073</v>
      </c>
      <c r="AA22" s="75">
        <v>-1.0561588388000018</v>
      </c>
      <c r="AB22" s="75">
        <v>-13.181992390262295</v>
      </c>
      <c r="AC22" s="75">
        <v>3.0330688890643991</v>
      </c>
      <c r="AD22" s="76">
        <v>-19.27654456602977</v>
      </c>
      <c r="AE22" s="103">
        <v>80.643967598789914</v>
      </c>
      <c r="AF22" s="101">
        <v>191.09327683490847</v>
      </c>
      <c r="AG22" s="75">
        <v>58.04325413054994</v>
      </c>
      <c r="AH22" s="75">
        <v>34.835092291490128</v>
      </c>
      <c r="AI22" s="75">
        <v>19.628479896429781</v>
      </c>
      <c r="AJ22" s="75">
        <v>15.422698382763997</v>
      </c>
      <c r="AK22" s="75">
        <v>8.9341550358989252</v>
      </c>
      <c r="AL22" s="75">
        <v>6.543779148432975</v>
      </c>
      <c r="AM22" s="75">
        <v>33.497724978709812</v>
      </c>
      <c r="AN22" s="75">
        <v>14.188092970629896</v>
      </c>
      <c r="AO22" s="101">
        <v>0</v>
      </c>
      <c r="AQ22" s="69" t="s">
        <v>290</v>
      </c>
      <c r="AR22" s="134">
        <v>1.5056391616508735</v>
      </c>
      <c r="AS22" s="135" t="e">
        <v>#DIV/0!</v>
      </c>
      <c r="AT22" s="136">
        <v>-0.99452152774126557</v>
      </c>
      <c r="AU22" s="137">
        <v>-0.5705179329542398</v>
      </c>
      <c r="AV22" s="137">
        <v>6.0126786777869867E-2</v>
      </c>
      <c r="AW22" s="137">
        <v>-14.068313075869954</v>
      </c>
      <c r="AX22" s="137">
        <v>-22.989484481814813</v>
      </c>
      <c r="AY22" s="138">
        <v>-0.73975980963444377</v>
      </c>
      <c r="AZ22" s="139">
        <v>5.9428466719909423</v>
      </c>
      <c r="BA22" s="136">
        <v>1.3267048557318972</v>
      </c>
      <c r="BB22" s="137">
        <v>2.1919575191319929</v>
      </c>
      <c r="BC22" s="137">
        <v>-6.1546476646522681</v>
      </c>
      <c r="BD22" s="137">
        <v>5.2109958957106572</v>
      </c>
      <c r="BE22" s="137">
        <v>0.40099964218112127</v>
      </c>
      <c r="BF22" s="137">
        <v>-8.0731917104879365</v>
      </c>
      <c r="BG22" s="137">
        <v>-5.6725152279716191</v>
      </c>
      <c r="BH22" s="137">
        <v>5.3190169913291951</v>
      </c>
      <c r="BI22" s="137">
        <v>1.1977940653915109</v>
      </c>
      <c r="BJ22" s="136" t="e">
        <v>#DIV/0!</v>
      </c>
      <c r="BL22" s="69" t="s">
        <v>290</v>
      </c>
      <c r="BM22" s="74">
        <v>410.19768487242618</v>
      </c>
      <c r="BN22" s="106">
        <v>0</v>
      </c>
      <c r="BO22" s="101">
        <v>-50.658629516901783</v>
      </c>
      <c r="BP22" s="75">
        <v>-7.481000550860017</v>
      </c>
      <c r="BQ22" s="75">
        <v>0.40402063084002293</v>
      </c>
      <c r="BR22" s="75">
        <v>-12.252955360912893</v>
      </c>
      <c r="BS22" s="75">
        <v>-9.2603304259999</v>
      </c>
      <c r="BT22" s="76">
        <v>-22.068363809969924</v>
      </c>
      <c r="BU22" s="103">
        <v>214.97990771375999</v>
      </c>
      <c r="BV22" s="101">
        <v>245.87640667556843</v>
      </c>
      <c r="BW22" s="75">
        <v>144.18902986124976</v>
      </c>
      <c r="BX22" s="75">
        <v>-121.21891887740003</v>
      </c>
      <c r="BY22" s="75">
        <v>146.76320298225983</v>
      </c>
      <c r="BZ22" s="75">
        <v>1.3730810938149602</v>
      </c>
      <c r="CA22" s="75">
        <v>-78.361974888577038</v>
      </c>
      <c r="CB22" s="75">
        <v>-18.491802439993023</v>
      </c>
      <c r="CC22" s="75">
        <v>136.01890441839987</v>
      </c>
      <c r="CD22" s="75">
        <v>35.604884525810121</v>
      </c>
      <c r="CE22" s="101">
        <v>0</v>
      </c>
    </row>
    <row r="23" spans="1:83" ht="12.75" customHeight="1">
      <c r="A23" s="69" t="s">
        <v>291</v>
      </c>
      <c r="B23" s="134">
        <v>-0.28431250049444357</v>
      </c>
      <c r="C23" s="135"/>
      <c r="D23" s="136">
        <v>-1.3904998221341391</v>
      </c>
      <c r="E23" s="137">
        <v>-3.0239019368444864</v>
      </c>
      <c r="F23" s="137">
        <v>-1.3572315949722746</v>
      </c>
      <c r="G23" s="137">
        <v>-10.370072806555575</v>
      </c>
      <c r="H23" s="137">
        <v>-20.923307052908513</v>
      </c>
      <c r="I23" s="138">
        <v>-0.24727691431392085</v>
      </c>
      <c r="J23" s="139">
        <v>1.0404044535558876</v>
      </c>
      <c r="K23" s="136">
        <v>-0.25759446929112251</v>
      </c>
      <c r="L23" s="137">
        <v>1.264582043685647</v>
      </c>
      <c r="M23" s="137">
        <v>-2.4725127273854342</v>
      </c>
      <c r="N23" s="137">
        <v>-0.9897965042506951</v>
      </c>
      <c r="O23" s="137">
        <v>-3.3778362758230651</v>
      </c>
      <c r="P23" s="137">
        <v>-1.7460801982192464</v>
      </c>
      <c r="Q23" s="137">
        <v>-3.1278694660033413</v>
      </c>
      <c r="R23" s="137">
        <v>0.24508284383064627</v>
      </c>
      <c r="S23" s="137">
        <v>-0.93553093208288418</v>
      </c>
      <c r="T23" s="136" t="e">
        <v>#DIV/0!</v>
      </c>
      <c r="V23" s="69" t="s">
        <v>291</v>
      </c>
      <c r="W23" s="74">
        <v>-78.624596168196149</v>
      </c>
      <c r="X23" s="106">
        <v>0</v>
      </c>
      <c r="Y23" s="101">
        <v>-70.124441065044266</v>
      </c>
      <c r="Z23" s="75">
        <v>-39.42514207094996</v>
      </c>
      <c r="AA23" s="75">
        <v>-9.1253715618910292</v>
      </c>
      <c r="AB23" s="75">
        <v>-7.7612910488599027</v>
      </c>
      <c r="AC23" s="75">
        <v>-6.4904918623629015</v>
      </c>
      <c r="AD23" s="76">
        <v>-7.3221445209801459</v>
      </c>
      <c r="AE23" s="103">
        <v>39.872841602780227</v>
      </c>
      <c r="AF23" s="101">
        <v>-48.372996705933474</v>
      </c>
      <c r="AG23" s="75">
        <v>85.008786320960098</v>
      </c>
      <c r="AH23" s="75">
        <v>-45.700243640859981</v>
      </c>
      <c r="AI23" s="75">
        <v>-29.329421527560044</v>
      </c>
      <c r="AJ23" s="75">
        <v>-11.61258309198297</v>
      </c>
      <c r="AK23" s="75">
        <v>-15.57996493099597</v>
      </c>
      <c r="AL23" s="75">
        <v>-9.6181257144029928</v>
      </c>
      <c r="AM23" s="75">
        <v>6.6006636465399424</v>
      </c>
      <c r="AN23" s="75">
        <v>-28.142107767630023</v>
      </c>
      <c r="AO23" s="101">
        <v>0</v>
      </c>
      <c r="AQ23" s="69" t="s">
        <v>291</v>
      </c>
      <c r="AR23" s="134">
        <v>-7.4677757934726863E-2</v>
      </c>
      <c r="AS23" s="135" t="e">
        <v>#DIV/0!</v>
      </c>
      <c r="AT23" s="136">
        <v>-3.8125914058232291</v>
      </c>
      <c r="AU23" s="137">
        <v>-6.0281447859735326</v>
      </c>
      <c r="AV23" s="137">
        <v>-1.7630914397235742</v>
      </c>
      <c r="AW23" s="137">
        <v>-26.510873930462164</v>
      </c>
      <c r="AX23" s="137">
        <v>-13.632432261210903</v>
      </c>
      <c r="AY23" s="138">
        <v>-2.5095110232950302</v>
      </c>
      <c r="AZ23" s="139">
        <v>4.8957072470858565</v>
      </c>
      <c r="BA23" s="136">
        <v>-2.2538170767016918E-2</v>
      </c>
      <c r="BB23" s="137">
        <v>4.0556732894619918</v>
      </c>
      <c r="BC23" s="137">
        <v>-7.9633835734222114</v>
      </c>
      <c r="BD23" s="137">
        <v>-0.70028988525153713</v>
      </c>
      <c r="BE23" s="137">
        <v>-0.22549137062986002</v>
      </c>
      <c r="BF23" s="137">
        <v>-10.12110902559893</v>
      </c>
      <c r="BG23" s="137">
        <v>-6.6145241148398366</v>
      </c>
      <c r="BH23" s="137">
        <v>3.480246095917483</v>
      </c>
      <c r="BI23" s="137">
        <v>-2.0738440757792742</v>
      </c>
      <c r="BJ23" s="136" t="e">
        <v>#DIV/0!</v>
      </c>
      <c r="BL23" s="69" t="s">
        <v>291</v>
      </c>
      <c r="BM23" s="74">
        <v>-20.608276560378727</v>
      </c>
      <c r="BN23" s="106">
        <v>0</v>
      </c>
      <c r="BO23" s="101">
        <v>-197.11481767016539</v>
      </c>
      <c r="BP23" s="75">
        <v>-81.106590192510112</v>
      </c>
      <c r="BQ23" s="75">
        <v>-11.903152501914064</v>
      </c>
      <c r="BR23" s="75">
        <v>-24.199487561272306</v>
      </c>
      <c r="BS23" s="75">
        <v>-3.8718492420487003</v>
      </c>
      <c r="BT23" s="76">
        <v>-76.033738172420271</v>
      </c>
      <c r="BU23" s="103">
        <v>180.72897496267024</v>
      </c>
      <c r="BV23" s="101">
        <v>-4.222433852883114</v>
      </c>
      <c r="BW23" s="75">
        <v>265.32097121802053</v>
      </c>
      <c r="BX23" s="75">
        <v>-155.97105344727993</v>
      </c>
      <c r="BY23" s="75">
        <v>-20.690329536209902</v>
      </c>
      <c r="BZ23" s="75">
        <v>-0.75071885999699361</v>
      </c>
      <c r="CA23" s="75">
        <v>-98.723961092745981</v>
      </c>
      <c r="CB23" s="75">
        <v>-21.098906519628031</v>
      </c>
      <c r="CC23" s="75">
        <v>90.800925022469983</v>
      </c>
      <c r="CD23" s="75">
        <v>-63.109360637510235</v>
      </c>
      <c r="CE23" s="101">
        <v>0</v>
      </c>
    </row>
    <row r="24" spans="1:83" ht="12.75" customHeight="1">
      <c r="A24" s="69" t="s">
        <v>292</v>
      </c>
      <c r="B24" s="134">
        <v>-0.22443252831999549</v>
      </c>
      <c r="C24" s="135"/>
      <c r="D24" s="136">
        <v>1.0629034715311292</v>
      </c>
      <c r="E24" s="137">
        <v>-1.2890633495758919</v>
      </c>
      <c r="F24" s="137">
        <v>2.0658786120992367</v>
      </c>
      <c r="G24" s="137">
        <v>-6.3442059225511045</v>
      </c>
      <c r="H24" s="137">
        <v>11.87562795304331</v>
      </c>
      <c r="I24" s="138">
        <v>1.9228760364242481</v>
      </c>
      <c r="J24" s="139">
        <v>-0.62367785456295399</v>
      </c>
      <c r="K24" s="136">
        <v>-0.48368544470797081</v>
      </c>
      <c r="L24" s="137">
        <v>-0.51807257497249459</v>
      </c>
      <c r="M24" s="137">
        <v>2.0287741162930528</v>
      </c>
      <c r="N24" s="137">
        <v>-2.3117910830829813</v>
      </c>
      <c r="O24" s="137">
        <v>3.5273390872150756</v>
      </c>
      <c r="P24" s="137">
        <v>0.86828980532853706</v>
      </c>
      <c r="Q24" s="137">
        <v>-3.0134689054730823</v>
      </c>
      <c r="R24" s="137">
        <v>0.15890198649450848</v>
      </c>
      <c r="S24" s="137">
        <v>-1.2992981632411138</v>
      </c>
      <c r="T24" s="136" t="e">
        <v>#DIV/0!</v>
      </c>
      <c r="V24" s="69" t="s">
        <v>292</v>
      </c>
      <c r="W24" s="74">
        <v>-61.888757363729383</v>
      </c>
      <c r="X24" s="106">
        <v>0</v>
      </c>
      <c r="Y24" s="101">
        <v>52.858040337428065</v>
      </c>
      <c r="Z24" s="75">
        <v>-16.298383423059931</v>
      </c>
      <c r="AA24" s="75">
        <v>13.70145370041007</v>
      </c>
      <c r="AB24" s="75">
        <v>-4.2558124328392992</v>
      </c>
      <c r="AC24" s="75">
        <v>2.9130796748671024</v>
      </c>
      <c r="AD24" s="76">
        <v>56.797702818050311</v>
      </c>
      <c r="AE24" s="103">
        <v>-24.150736769140167</v>
      </c>
      <c r="AF24" s="101">
        <v>-90.596060932017281</v>
      </c>
      <c r="AG24" s="75">
        <v>-35.266712899119739</v>
      </c>
      <c r="AH24" s="75">
        <v>36.57132623608004</v>
      </c>
      <c r="AI24" s="75">
        <v>-67.824424764329706</v>
      </c>
      <c r="AJ24" s="75">
        <v>11.716940073381977</v>
      </c>
      <c r="AK24" s="75">
        <v>7.6123171866920529</v>
      </c>
      <c r="AL24" s="75">
        <v>-8.9765074291319706</v>
      </c>
      <c r="AM24" s="75">
        <v>4.2900968569801989</v>
      </c>
      <c r="AN24" s="75">
        <v>-38.71909619256985</v>
      </c>
      <c r="AO24" s="101">
        <v>0</v>
      </c>
      <c r="AQ24" s="69" t="s">
        <v>292</v>
      </c>
      <c r="AR24" s="134">
        <v>-1.5140529750513498</v>
      </c>
      <c r="AS24" s="135" t="e">
        <v>#DIV/0!</v>
      </c>
      <c r="AT24" s="136">
        <v>-1.4207135077571098</v>
      </c>
      <c r="AU24" s="137">
        <v>-6.7636768557565619</v>
      </c>
      <c r="AV24" s="137">
        <v>0.62998212230920281</v>
      </c>
      <c r="AW24" s="137">
        <v>-30.416937357050301</v>
      </c>
      <c r="AX24" s="137">
        <v>-2.7995526101122881</v>
      </c>
      <c r="AY24" s="138">
        <v>1.4189969966576177</v>
      </c>
      <c r="AZ24" s="139">
        <v>3.0343985106254134</v>
      </c>
      <c r="BA24" s="136">
        <v>-2.4282009511690572</v>
      </c>
      <c r="BB24" s="137">
        <v>-0.40404779612558395</v>
      </c>
      <c r="BC24" s="137">
        <v>1.0749917045445478</v>
      </c>
      <c r="BD24" s="137">
        <v>-8.0603689008987178</v>
      </c>
      <c r="BE24" s="137">
        <v>0.42641726009360337</v>
      </c>
      <c r="BF24" s="137">
        <v>-2.9931629573802576</v>
      </c>
      <c r="BG24" s="137">
        <v>-10.507091025311377</v>
      </c>
      <c r="BH24" s="137">
        <v>2.7210259200069808</v>
      </c>
      <c r="BI24" s="137">
        <v>-6.8585563824681506</v>
      </c>
      <c r="BJ24" s="136" t="e">
        <v>#DIV/0!</v>
      </c>
      <c r="BL24" s="69" t="s">
        <v>292</v>
      </c>
      <c r="BM24" s="74">
        <v>-422.97721449035453</v>
      </c>
      <c r="BN24" s="106">
        <v>0</v>
      </c>
      <c r="BO24" s="101">
        <v>-72.431894202667536</v>
      </c>
      <c r="BP24" s="75">
        <v>-90.538491555129895</v>
      </c>
      <c r="BQ24" s="75">
        <v>4.2378273173670777</v>
      </c>
      <c r="BR24" s="75">
        <v>-27.463241871989403</v>
      </c>
      <c r="BS24" s="75">
        <v>-0.79040856047489783</v>
      </c>
      <c r="BT24" s="76">
        <v>42.122420467560005</v>
      </c>
      <c r="BU24" s="103">
        <v>113.3296002879797</v>
      </c>
      <c r="BV24" s="101">
        <v>-463.87492057566851</v>
      </c>
      <c r="BW24" s="75">
        <v>-27.47322384113977</v>
      </c>
      <c r="BX24" s="75">
        <v>19.561001294440075</v>
      </c>
      <c r="BY24" s="75">
        <v>-251.26491092823971</v>
      </c>
      <c r="BZ24" s="75">
        <v>1.4601882702789908</v>
      </c>
      <c r="CA24" s="75">
        <v>-27.285684240145997</v>
      </c>
      <c r="CB24" s="75">
        <v>-33.919229308197998</v>
      </c>
      <c r="CC24" s="75">
        <v>71.630940963369994</v>
      </c>
      <c r="CD24" s="75">
        <v>-216.58400278602994</v>
      </c>
      <c r="CE24" s="101">
        <v>0</v>
      </c>
    </row>
    <row r="25" spans="1:83" s="232" customFormat="1" ht="12.75" customHeight="1">
      <c r="A25" s="95" t="s">
        <v>293</v>
      </c>
      <c r="B25" s="140">
        <v>0.16935020886721386</v>
      </c>
      <c r="C25" s="141"/>
      <c r="D25" s="142">
        <v>0.25882188307866372</v>
      </c>
      <c r="E25" s="143">
        <v>-0.76330230772844176</v>
      </c>
      <c r="F25" s="143">
        <v>1.5001716801152254</v>
      </c>
      <c r="G25" s="143">
        <v>-17.203572047572891</v>
      </c>
      <c r="H25" s="143">
        <v>27.475314813066156</v>
      </c>
      <c r="I25" s="144">
        <v>0.51975441593765659</v>
      </c>
      <c r="J25" s="145">
        <v>1.285226544185547</v>
      </c>
      <c r="K25" s="142">
        <v>-8.5145400380837177E-2</v>
      </c>
      <c r="L25" s="143">
        <v>1.9982551387576208E-3</v>
      </c>
      <c r="M25" s="143">
        <v>-1.2281294470591453</v>
      </c>
      <c r="N25" s="143">
        <v>-0.23738973331635105</v>
      </c>
      <c r="O25" s="143">
        <v>-4.1971778645071396</v>
      </c>
      <c r="P25" s="143">
        <v>-2.0760499582683112</v>
      </c>
      <c r="Q25" s="143">
        <v>5.7880921701517263</v>
      </c>
      <c r="R25" s="143">
        <v>1.5159657686814043</v>
      </c>
      <c r="S25" s="143">
        <v>-0.39227303547888503</v>
      </c>
      <c r="T25" s="142" t="e">
        <v>#DIV/0!</v>
      </c>
      <c r="U25" s="234"/>
      <c r="V25" s="95" t="s">
        <v>293</v>
      </c>
      <c r="W25" s="92">
        <v>46.594633914621227</v>
      </c>
      <c r="X25" s="108">
        <v>0</v>
      </c>
      <c r="Y25" s="100">
        <v>13.007984065183336</v>
      </c>
      <c r="Z25" s="93">
        <v>-9.5264724961100455</v>
      </c>
      <c r="AA25" s="93">
        <v>10.155080938538958</v>
      </c>
      <c r="AB25" s="93">
        <v>-10.808327334657804</v>
      </c>
      <c r="AC25" s="93">
        <v>7.5400450912515993</v>
      </c>
      <c r="AD25" s="94">
        <v>15.647657866159989</v>
      </c>
      <c r="AE25" s="102">
        <v>49.457557799870301</v>
      </c>
      <c r="AF25" s="100">
        <v>-15.87090795043332</v>
      </c>
      <c r="AG25" s="93">
        <v>0.13532234309968771</v>
      </c>
      <c r="AH25" s="93">
        <v>-22.587794497830146</v>
      </c>
      <c r="AI25" s="93">
        <v>-6.8036445215402637</v>
      </c>
      <c r="AJ25" s="93">
        <v>-14.433758124343001</v>
      </c>
      <c r="AK25" s="93">
        <v>-18.358814419119994</v>
      </c>
      <c r="AL25" s="93">
        <v>16.721974029345006</v>
      </c>
      <c r="AM25" s="93">
        <v>40.993662422569741</v>
      </c>
      <c r="AN25" s="93">
        <v>-11.537855182610201</v>
      </c>
      <c r="AO25" s="100">
        <v>0</v>
      </c>
      <c r="AP25" s="234"/>
      <c r="AQ25" s="95" t="s">
        <v>293</v>
      </c>
      <c r="AR25" s="140">
        <v>0.45959534959829629</v>
      </c>
      <c r="AS25" s="141" t="e">
        <v>#DIV/0!</v>
      </c>
      <c r="AT25" s="142">
        <v>-1.0989595826470078</v>
      </c>
      <c r="AU25" s="143">
        <v>-6.5281505052646516</v>
      </c>
      <c r="AV25" s="143">
        <v>2.0307160475725228</v>
      </c>
      <c r="AW25" s="143">
        <v>-40.905830677154029</v>
      </c>
      <c r="AX25" s="143">
        <v>24.995966105227609</v>
      </c>
      <c r="AY25" s="144">
        <v>1.5382787342963278</v>
      </c>
      <c r="AZ25" s="145">
        <v>3.8867720717828513</v>
      </c>
      <c r="BA25" s="142">
        <v>0.19503980778912133</v>
      </c>
      <c r="BB25" s="143">
        <v>1.6193992219747599</v>
      </c>
      <c r="BC25" s="143">
        <v>0.1719539965428396</v>
      </c>
      <c r="BD25" s="143">
        <v>-2.8648759397944756</v>
      </c>
      <c r="BE25" s="143">
        <v>0.3329518937251752</v>
      </c>
      <c r="BF25" s="143">
        <v>-1.9689073668062163</v>
      </c>
      <c r="BG25" s="143">
        <v>1.5521048849282071</v>
      </c>
      <c r="BH25" s="143">
        <v>3.2101689410774847</v>
      </c>
      <c r="BI25" s="143">
        <v>-2.1446871867953576</v>
      </c>
      <c r="BJ25" s="142" t="e">
        <v>#DIV/0!</v>
      </c>
      <c r="BK25" s="234"/>
      <c r="BL25" s="95" t="s">
        <v>293</v>
      </c>
      <c r="BM25" s="92">
        <v>126.08668451917401</v>
      </c>
      <c r="BN25" s="108">
        <v>0</v>
      </c>
      <c r="BO25" s="100">
        <v>-55.990256959650651</v>
      </c>
      <c r="BP25" s="93">
        <v>-86.50021138131001</v>
      </c>
      <c r="BQ25" s="93">
        <v>13.675004238257998</v>
      </c>
      <c r="BR25" s="93">
        <v>-36.007423206619301</v>
      </c>
      <c r="BS25" s="93">
        <v>6.9957017928201992</v>
      </c>
      <c r="BT25" s="94">
        <v>45.846671597200384</v>
      </c>
      <c r="BU25" s="102">
        <v>145.82363023230027</v>
      </c>
      <c r="BV25" s="100">
        <v>36.25331124652439</v>
      </c>
      <c r="BW25" s="93">
        <v>107.92064989548999</v>
      </c>
      <c r="BX25" s="93">
        <v>3.1183803888800412</v>
      </c>
      <c r="BY25" s="93">
        <v>-84.329010917000232</v>
      </c>
      <c r="BZ25" s="93">
        <v>1.0932972398200036</v>
      </c>
      <c r="CA25" s="93">
        <v>-17.392307127524987</v>
      </c>
      <c r="CB25" s="93">
        <v>4.6711200342430175</v>
      </c>
      <c r="CC25" s="93">
        <v>85.382147904799695</v>
      </c>
      <c r="CD25" s="93">
        <v>-64.210966172180179</v>
      </c>
      <c r="CE25" s="100">
        <v>0</v>
      </c>
    </row>
    <row r="26" spans="1:83" ht="12.75" customHeight="1">
      <c r="A26" s="69" t="s">
        <v>294</v>
      </c>
      <c r="B26" s="134">
        <v>5.3902113744808133E-2</v>
      </c>
      <c r="C26" s="135"/>
      <c r="D26" s="136">
        <v>-0.93804754996041906</v>
      </c>
      <c r="E26" s="137">
        <v>-1.8565975115307665</v>
      </c>
      <c r="F26" s="137">
        <v>0.21794114506057394</v>
      </c>
      <c r="G26" s="137">
        <v>2.7977330194724148</v>
      </c>
      <c r="H26" s="137">
        <v>-41.983386930798218</v>
      </c>
      <c r="I26" s="138">
        <v>-0.41430814885575762</v>
      </c>
      <c r="J26" s="139">
        <v>3.7860121397465862</v>
      </c>
      <c r="K26" s="136">
        <v>-0.45877488568474289</v>
      </c>
      <c r="L26" s="137">
        <v>0.21865441209898417</v>
      </c>
      <c r="M26" s="137">
        <v>-3.8379736230980899</v>
      </c>
      <c r="N26" s="137">
        <v>-1.6779431184853033</v>
      </c>
      <c r="O26" s="137">
        <v>5.2809466369653668</v>
      </c>
      <c r="P26" s="137">
        <v>-0.70647691613120456</v>
      </c>
      <c r="Q26" s="137">
        <v>1.089508477998824</v>
      </c>
      <c r="R26" s="137">
        <v>-0.10138137544675185</v>
      </c>
      <c r="S26" s="137">
        <v>0.19183868883769772</v>
      </c>
      <c r="T26" s="136" t="e">
        <v>#DIV/0!</v>
      </c>
      <c r="V26" s="69" t="s">
        <v>294</v>
      </c>
      <c r="W26" s="74">
        <v>14.855621306312969</v>
      </c>
      <c r="X26" s="106">
        <v>0</v>
      </c>
      <c r="Y26" s="101">
        <v>-47.266827523895699</v>
      </c>
      <c r="Z26" s="75">
        <v>-22.994586820779887</v>
      </c>
      <c r="AA26" s="75">
        <v>1.4974365580050062</v>
      </c>
      <c r="AB26" s="75">
        <v>1.4553174190238067</v>
      </c>
      <c r="AC26" s="75">
        <v>-14.6870586957839</v>
      </c>
      <c r="AD26" s="76">
        <v>-12.537935984360047</v>
      </c>
      <c r="AE26" s="103">
        <v>147.56422681698996</v>
      </c>
      <c r="AF26" s="101">
        <v>-85.441777986779925</v>
      </c>
      <c r="AG26" s="75">
        <v>14.807627945379863</v>
      </c>
      <c r="AH26" s="75">
        <v>-69.721215119270028</v>
      </c>
      <c r="AI26" s="75">
        <v>-47.97607558430991</v>
      </c>
      <c r="AJ26" s="75">
        <v>17.398512966317014</v>
      </c>
      <c r="AK26" s="75">
        <v>-6.117778251342088</v>
      </c>
      <c r="AL26" s="75">
        <v>3.3298103995400083</v>
      </c>
      <c r="AM26" s="75">
        <v>-2.7830426073896888</v>
      </c>
      <c r="AN26" s="75">
        <v>5.6203822642901287</v>
      </c>
      <c r="AO26" s="101">
        <v>0</v>
      </c>
      <c r="AQ26" s="69" t="s">
        <v>294</v>
      </c>
      <c r="AR26" s="134">
        <v>-0.28589815748686354</v>
      </c>
      <c r="AS26" s="135" t="e">
        <v>#DIV/0!</v>
      </c>
      <c r="AT26" s="136">
        <v>-1.0216957424309836</v>
      </c>
      <c r="AU26" s="137">
        <v>-6.7683451957003316</v>
      </c>
      <c r="AV26" s="137">
        <v>2.4137064466335678</v>
      </c>
      <c r="AW26" s="137">
        <v>-28.553191784664133</v>
      </c>
      <c r="AX26" s="137">
        <v>-34.572180132284288</v>
      </c>
      <c r="AY26" s="138">
        <v>1.775863038991643</v>
      </c>
      <c r="AZ26" s="139">
        <v>5.5511391000451882</v>
      </c>
      <c r="BA26" s="136">
        <v>-1.2795413232895014</v>
      </c>
      <c r="BB26" s="137">
        <v>0.96224782189699987</v>
      </c>
      <c r="BC26" s="137">
        <v>-5.488079397829515</v>
      </c>
      <c r="BD26" s="137">
        <v>-5.1273876219315451</v>
      </c>
      <c r="BE26" s="137">
        <v>0.89273481786356079</v>
      </c>
      <c r="BF26" s="137">
        <v>-3.6360958439504043</v>
      </c>
      <c r="BG26" s="137">
        <v>0.47387392805322559</v>
      </c>
      <c r="BH26" s="137">
        <v>1.8231357586029562</v>
      </c>
      <c r="BI26" s="137">
        <v>-2.419388909249931</v>
      </c>
      <c r="BJ26" s="136" t="e">
        <v>#DIV/0!</v>
      </c>
      <c r="BL26" s="69" t="s">
        <v>294</v>
      </c>
      <c r="BM26" s="74">
        <v>-79.063098310991336</v>
      </c>
      <c r="BN26" s="106">
        <v>0</v>
      </c>
      <c r="BO26" s="101">
        <v>-51.525244186328564</v>
      </c>
      <c r="BP26" s="75">
        <v>-88.244584810899823</v>
      </c>
      <c r="BQ26" s="75">
        <v>16.228599635063006</v>
      </c>
      <c r="BR26" s="75">
        <v>-21.370113397333199</v>
      </c>
      <c r="BS26" s="75">
        <v>-10.7244257920281</v>
      </c>
      <c r="BT26" s="76">
        <v>52.585280178870107</v>
      </c>
      <c r="BU26" s="103">
        <v>212.74388945050032</v>
      </c>
      <c r="BV26" s="101">
        <v>-240.281743575164</v>
      </c>
      <c r="BW26" s="75">
        <v>64.685023710319911</v>
      </c>
      <c r="BX26" s="75">
        <v>-101.43792702188011</v>
      </c>
      <c r="BY26" s="75">
        <v>-151.93356639773992</v>
      </c>
      <c r="BZ26" s="75">
        <v>3.0691118233730208</v>
      </c>
      <c r="CA26" s="75">
        <v>-32.444240414766</v>
      </c>
      <c r="CB26" s="75">
        <v>1.4571512853500508</v>
      </c>
      <c r="CC26" s="75">
        <v>49.101380318700194</v>
      </c>
      <c r="CD26" s="75">
        <v>-72.778676878519946</v>
      </c>
      <c r="CE26" s="101">
        <v>0</v>
      </c>
    </row>
    <row r="27" spans="1:83" ht="12.75" customHeight="1">
      <c r="A27" s="69" t="s">
        <v>295</v>
      </c>
      <c r="B27" s="134">
        <v>-0.21796461543744927</v>
      </c>
      <c r="C27" s="135"/>
      <c r="D27" s="136">
        <v>-0.61945270111404271</v>
      </c>
      <c r="E27" s="137">
        <v>0.61907425315419484</v>
      </c>
      <c r="F27" s="137">
        <v>-0.69364988706580588</v>
      </c>
      <c r="G27" s="137">
        <v>6.2981553297499993</v>
      </c>
      <c r="H27" s="137">
        <v>74.765484582479246</v>
      </c>
      <c r="I27" s="138">
        <v>-1.732472221014969</v>
      </c>
      <c r="J27" s="139">
        <v>0.19575431763858564</v>
      </c>
      <c r="K27" s="136">
        <v>-0.20013712530805305</v>
      </c>
      <c r="L27" s="137">
        <v>0.28575402262656091</v>
      </c>
      <c r="M27" s="137">
        <v>0.51132506703526204</v>
      </c>
      <c r="N27" s="137">
        <v>-2.3229109952575544</v>
      </c>
      <c r="O27" s="137">
        <v>1.0550170879497944</v>
      </c>
      <c r="P27" s="137">
        <v>-0.90537565033370626</v>
      </c>
      <c r="Q27" s="137">
        <v>5.5014042232239158</v>
      </c>
      <c r="R27" s="137">
        <v>-0.6196772793447658</v>
      </c>
      <c r="S27" s="137">
        <v>0.13613868554054331</v>
      </c>
      <c r="T27" s="136" t="e">
        <v>#DIV/0!</v>
      </c>
      <c r="V27" s="69" t="s">
        <v>295</v>
      </c>
      <c r="W27" s="74">
        <v>-60.104231733475899</v>
      </c>
      <c r="X27" s="106">
        <v>0</v>
      </c>
      <c r="Y27" s="101">
        <v>-30.92050904179996</v>
      </c>
      <c r="Z27" s="75">
        <v>7.5250900091898529</v>
      </c>
      <c r="AA27" s="75">
        <v>-4.7763374214599708</v>
      </c>
      <c r="AB27" s="75">
        <v>3.3678160606223955</v>
      </c>
      <c r="AC27" s="75">
        <v>15.174377468888199</v>
      </c>
      <c r="AD27" s="76">
        <v>-52.21145515904027</v>
      </c>
      <c r="AE27" s="103">
        <v>7.9186155653496826</v>
      </c>
      <c r="AF27" s="101">
        <v>-37.102338257027441</v>
      </c>
      <c r="AG27" s="75">
        <v>19.394034724499761</v>
      </c>
      <c r="AH27" s="75">
        <v>8.9323072269301065</v>
      </c>
      <c r="AI27" s="75">
        <v>-65.302680867200252</v>
      </c>
      <c r="AJ27" s="75">
        <v>3.6593978388639812</v>
      </c>
      <c r="AK27" s="75">
        <v>-7.7847646200359577</v>
      </c>
      <c r="AL27" s="75">
        <v>16.996853561072953</v>
      </c>
      <c r="AM27" s="75">
        <v>-16.993652456830205</v>
      </c>
      <c r="AN27" s="75">
        <v>3.9961663356698409</v>
      </c>
      <c r="AO27" s="101">
        <v>0</v>
      </c>
      <c r="AQ27" s="69" t="s">
        <v>295</v>
      </c>
      <c r="AR27" s="134">
        <v>-0.21955132747938366</v>
      </c>
      <c r="AS27" s="135" t="e">
        <v>#DIV/0!</v>
      </c>
      <c r="AT27" s="136">
        <v>-0.24776486960844668</v>
      </c>
      <c r="AU27" s="137">
        <v>-3.266031683508408</v>
      </c>
      <c r="AV27" s="137">
        <v>3.1026557060242155</v>
      </c>
      <c r="AW27" s="137">
        <v>-15.266427684389484</v>
      </c>
      <c r="AX27" s="137">
        <v>44.600440638142189</v>
      </c>
      <c r="AY27" s="138">
        <v>0.26054566774436072</v>
      </c>
      <c r="AZ27" s="139">
        <v>4.6687813495073005</v>
      </c>
      <c r="BA27" s="136">
        <v>-1.2226726792842424</v>
      </c>
      <c r="BB27" s="137">
        <v>-1.3657822927082286E-2</v>
      </c>
      <c r="BC27" s="137">
        <v>-2.5965023809034204</v>
      </c>
      <c r="BD27" s="137">
        <v>-6.4047918681142129</v>
      </c>
      <c r="BE27" s="137">
        <v>5.5215144029941099</v>
      </c>
      <c r="BF27" s="137">
        <v>-2.8115631165087418</v>
      </c>
      <c r="BG27" s="137">
        <v>9.4239873607067093</v>
      </c>
      <c r="BH27" s="137">
        <v>0.944762626248008</v>
      </c>
      <c r="BI27" s="137">
        <v>-1.3637715203010159</v>
      </c>
      <c r="BJ27" s="136" t="e">
        <v>#DIV/0!</v>
      </c>
      <c r="BL27" s="69" t="s">
        <v>295</v>
      </c>
      <c r="BM27" s="74">
        <v>-60.542733876271086</v>
      </c>
      <c r="BN27" s="106">
        <v>0</v>
      </c>
      <c r="BO27" s="101">
        <v>-12.321312163084258</v>
      </c>
      <c r="BP27" s="75">
        <v>-41.294352730760011</v>
      </c>
      <c r="BQ27" s="75">
        <v>20.577633775494064</v>
      </c>
      <c r="BR27" s="75">
        <v>-10.241006287850901</v>
      </c>
      <c r="BS27" s="75">
        <v>10.940443539223001</v>
      </c>
      <c r="BT27" s="76">
        <v>7.6959695408099833</v>
      </c>
      <c r="BU27" s="103">
        <v>180.78966341306977</v>
      </c>
      <c r="BV27" s="101">
        <v>-229.01108512625797</v>
      </c>
      <c r="BW27" s="75">
        <v>-0.92972788614042656</v>
      </c>
      <c r="BX27" s="75">
        <v>-46.805376154090027</v>
      </c>
      <c r="BY27" s="75">
        <v>-187.90682573738013</v>
      </c>
      <c r="BZ27" s="75">
        <v>18.341092754219972</v>
      </c>
      <c r="CA27" s="75">
        <v>-24.649040103805987</v>
      </c>
      <c r="CB27" s="75">
        <v>28.072130560825997</v>
      </c>
      <c r="CC27" s="75">
        <v>25.507064215330047</v>
      </c>
      <c r="CD27" s="75">
        <v>-40.640402775220082</v>
      </c>
      <c r="CE27" s="101">
        <v>0</v>
      </c>
    </row>
    <row r="28" spans="1:83" ht="12.75" customHeight="1">
      <c r="A28" s="69" t="s">
        <v>296</v>
      </c>
      <c r="B28" s="134">
        <v>0.59899573231574355</v>
      </c>
      <c r="C28" s="135"/>
      <c r="D28" s="136">
        <v>-0.55779522165602113</v>
      </c>
      <c r="E28" s="137">
        <v>0.79691853895098586</v>
      </c>
      <c r="F28" s="137">
        <v>-1.3562187701187001</v>
      </c>
      <c r="G28" s="137">
        <v>9.3282340748495951</v>
      </c>
      <c r="H28" s="137">
        <v>-13.286369398212528</v>
      </c>
      <c r="I28" s="138">
        <v>-0.97021678295775571</v>
      </c>
      <c r="J28" s="139">
        <v>0.98590087171885887</v>
      </c>
      <c r="K28" s="136">
        <v>0.82440013045099736</v>
      </c>
      <c r="L28" s="137">
        <v>-0.27019677047103174</v>
      </c>
      <c r="M28" s="137">
        <v>0.6534260144418047</v>
      </c>
      <c r="N28" s="137">
        <v>2.0996066602388286</v>
      </c>
      <c r="O28" s="137">
        <v>8.8205292089549303</v>
      </c>
      <c r="P28" s="137">
        <v>2.4655833559334761</v>
      </c>
      <c r="Q28" s="137">
        <v>3.0057213051564613</v>
      </c>
      <c r="R28" s="137">
        <v>-1.3335595699789371</v>
      </c>
      <c r="S28" s="137">
        <v>2.5995532895381368</v>
      </c>
      <c r="T28" s="136" t="e">
        <v>#DIV/0!</v>
      </c>
      <c r="V28" s="69" t="s">
        <v>296</v>
      </c>
      <c r="W28" s="74">
        <v>164.81439531313299</v>
      </c>
      <c r="X28" s="106">
        <v>0</v>
      </c>
      <c r="Y28" s="101">
        <v>-27.670350331191003</v>
      </c>
      <c r="Z28" s="75">
        <v>9.74682579360001</v>
      </c>
      <c r="AA28" s="75">
        <v>-9.2738795451259648</v>
      </c>
      <c r="AB28" s="75">
        <v>5.3022494985115998</v>
      </c>
      <c r="AC28" s="75">
        <v>-4.7127208846669006</v>
      </c>
      <c r="AD28" s="76">
        <v>-28.732825193510052</v>
      </c>
      <c r="AE28" s="103">
        <v>39.959539916540052</v>
      </c>
      <c r="AF28" s="101">
        <v>152.52520572778303</v>
      </c>
      <c r="AG28" s="75">
        <v>-18.390571019119307</v>
      </c>
      <c r="AH28" s="75">
        <v>11.473026256489902</v>
      </c>
      <c r="AI28" s="75">
        <v>57.65395316321019</v>
      </c>
      <c r="AJ28" s="75">
        <v>30.917377995440006</v>
      </c>
      <c r="AK28" s="75">
        <v>21.008084758785003</v>
      </c>
      <c r="AL28" s="75">
        <v>9.7971989217290343</v>
      </c>
      <c r="AM28" s="75">
        <v>-36.344105313779892</v>
      </c>
      <c r="AN28" s="75">
        <v>76.410240965029971</v>
      </c>
      <c r="AO28" s="101">
        <v>0</v>
      </c>
      <c r="AQ28" s="69" t="s">
        <v>296</v>
      </c>
      <c r="AR28" s="134">
        <v>0.603917216753036</v>
      </c>
      <c r="AS28" s="135" t="e">
        <v>#DIV/0!</v>
      </c>
      <c r="AT28" s="136">
        <v>-1.8474449853084995</v>
      </c>
      <c r="AU28" s="137">
        <v>-1.2218275379420551</v>
      </c>
      <c r="AV28" s="137">
        <v>-0.35420306978880545</v>
      </c>
      <c r="AW28" s="137">
        <v>-1.0870398423127536</v>
      </c>
      <c r="AX28" s="137">
        <v>12.078291078861136</v>
      </c>
      <c r="AY28" s="138">
        <v>-2.5853617086822211</v>
      </c>
      <c r="AZ28" s="139">
        <v>6.3640809956287292</v>
      </c>
      <c r="BA28" s="136">
        <v>7.5699327339795452E-2</v>
      </c>
      <c r="BB28" s="137">
        <v>0.23547481500836298</v>
      </c>
      <c r="BC28" s="137">
        <v>-3.9095017452925651</v>
      </c>
      <c r="BD28" s="137">
        <v>-2.1782255863033506</v>
      </c>
      <c r="BE28" s="137">
        <v>10.916663574155749</v>
      </c>
      <c r="BF28" s="137">
        <v>-1.2725416487414209</v>
      </c>
      <c r="BG28" s="137">
        <v>16.21507253610779</v>
      </c>
      <c r="BH28" s="137">
        <v>-0.55940899064259586</v>
      </c>
      <c r="BI28" s="137">
        <v>2.5325331213901681</v>
      </c>
      <c r="BJ28" s="136" t="e">
        <v>#DIV/0!</v>
      </c>
      <c r="BL28" s="69" t="s">
        <v>296</v>
      </c>
      <c r="BM28" s="74">
        <v>166.16041880059129</v>
      </c>
      <c r="BN28" s="106">
        <v>0</v>
      </c>
      <c r="BO28" s="101">
        <v>-92.849702831703326</v>
      </c>
      <c r="BP28" s="75">
        <v>-15.249143514100069</v>
      </c>
      <c r="BQ28" s="75">
        <v>-2.3976994700419709</v>
      </c>
      <c r="BR28" s="75">
        <v>-0.68294435650000196</v>
      </c>
      <c r="BS28" s="75">
        <v>3.3146429796889976</v>
      </c>
      <c r="BT28" s="76">
        <v>-77.83455847075038</v>
      </c>
      <c r="BU28" s="103">
        <v>244.89994009874999</v>
      </c>
      <c r="BV28" s="101">
        <v>14.110181533542345</v>
      </c>
      <c r="BW28" s="75">
        <v>15.946413993860006</v>
      </c>
      <c r="BX28" s="75">
        <v>-71.903676133680165</v>
      </c>
      <c r="BY28" s="75">
        <v>-62.428447809840236</v>
      </c>
      <c r="BZ28" s="75">
        <v>37.541530676278001</v>
      </c>
      <c r="CA28" s="75">
        <v>-11.253272531713037</v>
      </c>
      <c r="CB28" s="75">
        <v>46.845836911687002</v>
      </c>
      <c r="CC28" s="75">
        <v>-15.127137955430044</v>
      </c>
      <c r="CD28" s="75">
        <v>74.488934382379739</v>
      </c>
      <c r="CE28" s="101">
        <v>0</v>
      </c>
    </row>
    <row r="29" spans="1:83" s="232" customFormat="1" ht="12.75" customHeight="1">
      <c r="A29" s="95" t="s">
        <v>297</v>
      </c>
      <c r="B29" s="140">
        <v>0.6455111700404581</v>
      </c>
      <c r="C29" s="141"/>
      <c r="D29" s="142">
        <v>3.0007260400499725E-2</v>
      </c>
      <c r="E29" s="143">
        <v>3.7824291754325223</v>
      </c>
      <c r="F29" s="143">
        <v>-0.20627972711317888</v>
      </c>
      <c r="G29" s="143">
        <v>4.6067229583513392</v>
      </c>
      <c r="H29" s="143">
        <v>16.94812813596398</v>
      </c>
      <c r="I29" s="144">
        <v>-1.7674228446630469</v>
      </c>
      <c r="J29" s="145">
        <v>0.32512761990044492</v>
      </c>
      <c r="K29" s="142">
        <v>0.87857933549706502</v>
      </c>
      <c r="L29" s="143">
        <v>-0.66038039538298676</v>
      </c>
      <c r="M29" s="143">
        <v>4.4099531826717886</v>
      </c>
      <c r="N29" s="143">
        <v>1.4873509717559852</v>
      </c>
      <c r="O29" s="143">
        <v>0.24706766316635598</v>
      </c>
      <c r="P29" s="143">
        <v>2.2076158579980021</v>
      </c>
      <c r="Q29" s="143">
        <v>4.2300160800503583</v>
      </c>
      <c r="R29" s="143">
        <v>-0.30767396979241024</v>
      </c>
      <c r="S29" s="143">
        <v>2.0868330786687261</v>
      </c>
      <c r="T29" s="142" t="e">
        <v>#DIV/0!</v>
      </c>
      <c r="U29" s="234"/>
      <c r="V29" s="95" t="s">
        <v>297</v>
      </c>
      <c r="W29" s="92">
        <v>178.67706921311401</v>
      </c>
      <c r="X29" s="108">
        <v>0</v>
      </c>
      <c r="Y29" s="100">
        <v>1.4802564424135198</v>
      </c>
      <c r="Z29" s="93">
        <v>46.630206008449932</v>
      </c>
      <c r="AA29" s="93">
        <v>-1.3914190965421085</v>
      </c>
      <c r="AB29" s="93">
        <v>2.8627613997561028</v>
      </c>
      <c r="AC29" s="93">
        <v>5.2128413184988034</v>
      </c>
      <c r="AD29" s="94">
        <v>-51.834133187750012</v>
      </c>
      <c r="AE29" s="102">
        <v>13.307664321109769</v>
      </c>
      <c r="AF29" s="100">
        <v>163.88914844959436</v>
      </c>
      <c r="AG29" s="93">
        <v>-44.826434292940576</v>
      </c>
      <c r="AH29" s="93">
        <v>77.937075881309966</v>
      </c>
      <c r="AI29" s="93">
        <v>41.699291850240115</v>
      </c>
      <c r="AJ29" s="93">
        <v>0.94239886500901093</v>
      </c>
      <c r="AK29" s="93">
        <v>19.273841947366009</v>
      </c>
      <c r="AL29" s="93">
        <v>14.202231329779011</v>
      </c>
      <c r="AM29" s="93">
        <v>-8.273357242720067</v>
      </c>
      <c r="AN29" s="93">
        <v>62.934100111550379</v>
      </c>
      <c r="AO29" s="100">
        <v>0</v>
      </c>
      <c r="AP29" s="234"/>
      <c r="AQ29" s="95" t="s">
        <v>297</v>
      </c>
      <c r="AR29" s="140">
        <v>1.0821439180327852</v>
      </c>
      <c r="AS29" s="141" t="e">
        <v>#DIV/0!</v>
      </c>
      <c r="AT29" s="142">
        <v>-2.0714526029800395</v>
      </c>
      <c r="AU29" s="143">
        <v>3.3029002981480593</v>
      </c>
      <c r="AV29" s="143">
        <v>-2.0294781711142407</v>
      </c>
      <c r="AW29" s="143">
        <v>24.968683747452914</v>
      </c>
      <c r="AX29" s="143">
        <v>2.8226238591491093</v>
      </c>
      <c r="AY29" s="144">
        <v>-4.8018866777704723</v>
      </c>
      <c r="AZ29" s="145">
        <v>5.3558387945617625</v>
      </c>
      <c r="BA29" s="142">
        <v>1.0409754846090635</v>
      </c>
      <c r="BB29" s="143">
        <v>-0.42845030349754065</v>
      </c>
      <c r="BC29" s="143">
        <v>1.5755231515648394</v>
      </c>
      <c r="BD29" s="143">
        <v>-0.48703892105177449</v>
      </c>
      <c r="BE29" s="143">
        <v>16.062032729740181</v>
      </c>
      <c r="BF29" s="143">
        <v>3.0462734959286086</v>
      </c>
      <c r="BG29" s="143">
        <v>14.503425014034477</v>
      </c>
      <c r="BH29" s="143">
        <v>-2.3457665552763629</v>
      </c>
      <c r="BI29" s="143">
        <v>5.0844338373940312</v>
      </c>
      <c r="BJ29" s="142" t="e">
        <v>#DIV/0!</v>
      </c>
      <c r="BK29" s="234"/>
      <c r="BL29" s="95" t="s">
        <v>297</v>
      </c>
      <c r="BM29" s="92">
        <v>298.24285409908407</v>
      </c>
      <c r="BN29" s="108">
        <v>0</v>
      </c>
      <c r="BO29" s="100">
        <v>-104.37743045447314</v>
      </c>
      <c r="BP29" s="93">
        <v>40.907534990459908</v>
      </c>
      <c r="BQ29" s="93">
        <v>-13.944199505123038</v>
      </c>
      <c r="BR29" s="93">
        <v>12.988144377913905</v>
      </c>
      <c r="BS29" s="93">
        <v>0.98743920693620169</v>
      </c>
      <c r="BT29" s="94">
        <v>-145.31634952466038</v>
      </c>
      <c r="BU29" s="102">
        <v>208.75004661998946</v>
      </c>
      <c r="BV29" s="100">
        <v>193.87023793357002</v>
      </c>
      <c r="BW29" s="93">
        <v>-29.015342642180258</v>
      </c>
      <c r="BX29" s="93">
        <v>28.621194245459947</v>
      </c>
      <c r="BY29" s="93">
        <v>-13.925511438059857</v>
      </c>
      <c r="BZ29" s="93">
        <v>52.917687665630012</v>
      </c>
      <c r="CA29" s="93">
        <v>26.379383834772966</v>
      </c>
      <c r="CB29" s="93">
        <v>44.326094212121006</v>
      </c>
      <c r="CC29" s="93">
        <v>-64.394157620719852</v>
      </c>
      <c r="CD29" s="93">
        <v>148.96088967654032</v>
      </c>
      <c r="CE29" s="100">
        <v>0</v>
      </c>
    </row>
    <row r="30" spans="1:83" ht="12.75" customHeight="1">
      <c r="A30" s="69" t="s">
        <v>298</v>
      </c>
      <c r="B30" s="134">
        <v>-0.47411383682158803</v>
      </c>
      <c r="C30" s="135"/>
      <c r="D30" s="136">
        <v>-1.6830799676089137</v>
      </c>
      <c r="E30" s="137">
        <v>-1.1993686893378652</v>
      </c>
      <c r="F30" s="137">
        <v>-1.3167879483746203</v>
      </c>
      <c r="G30" s="137">
        <v>7.7614292428801246</v>
      </c>
      <c r="H30" s="137">
        <v>13.883931876933243</v>
      </c>
      <c r="I30" s="138">
        <v>-2.3909608449852682</v>
      </c>
      <c r="J30" s="139">
        <v>-1.1708922046826831</v>
      </c>
      <c r="K30" s="136">
        <v>-5.0444662036741583E-3</v>
      </c>
      <c r="L30" s="137">
        <v>-1.269024770227789</v>
      </c>
      <c r="M30" s="137">
        <v>-2.4096037698844275</v>
      </c>
      <c r="N30" s="137">
        <v>2.89702153172815</v>
      </c>
      <c r="O30" s="137">
        <v>-3.1605881952348147</v>
      </c>
      <c r="P30" s="137">
        <v>-1.2853176256539811</v>
      </c>
      <c r="Q30" s="137">
        <v>2.3210929987860229</v>
      </c>
      <c r="R30" s="137">
        <v>1.1302930104292841</v>
      </c>
      <c r="S30" s="137">
        <v>1.0325425210662154</v>
      </c>
      <c r="T30" s="136" t="e">
        <v>#DIV/0!</v>
      </c>
      <c r="V30" s="69" t="s">
        <v>298</v>
      </c>
      <c r="W30" s="74">
        <v>-132.08153231039978</v>
      </c>
      <c r="X30" s="106">
        <v>0</v>
      </c>
      <c r="Y30" s="101">
        <v>-83.051152613152226</v>
      </c>
      <c r="Z30" s="75">
        <v>-15.345218195709776</v>
      </c>
      <c r="AA30" s="75">
        <v>-8.8638106024928902</v>
      </c>
      <c r="AB30" s="75">
        <v>5.0453855284493017</v>
      </c>
      <c r="AC30" s="75">
        <v>4.9941147297514945</v>
      </c>
      <c r="AD30" s="76">
        <v>-68.881624073149851</v>
      </c>
      <c r="AE30" s="103">
        <v>-48.081123614749686</v>
      </c>
      <c r="AF30" s="101">
        <v>-0.94925608249832294</v>
      </c>
      <c r="AG30" s="75">
        <v>-85.572183602799669</v>
      </c>
      <c r="AH30" s="75">
        <v>-44.462887546059846</v>
      </c>
      <c r="AI30" s="75">
        <v>82.428777317059939</v>
      </c>
      <c r="AJ30" s="75">
        <v>-12.085327905046995</v>
      </c>
      <c r="AK30" s="75">
        <v>-11.469342162666067</v>
      </c>
      <c r="AL30" s="75">
        <v>8.1226905890659964</v>
      </c>
      <c r="AM30" s="75">
        <v>30.300081282859992</v>
      </c>
      <c r="AN30" s="75">
        <v>31.788935945089634</v>
      </c>
      <c r="AO30" s="101">
        <v>0</v>
      </c>
      <c r="AQ30" s="69" t="s">
        <v>298</v>
      </c>
      <c r="AR30" s="134">
        <v>0.54870161164983777</v>
      </c>
      <c r="AS30" s="135" t="e">
        <v>#DIV/0!</v>
      </c>
      <c r="AT30" s="136">
        <v>-2.8079608245477838</v>
      </c>
      <c r="AU30" s="137">
        <v>3.9946803034320633</v>
      </c>
      <c r="AV30" s="137">
        <v>-3.5297904747982889</v>
      </c>
      <c r="AW30" s="137">
        <v>31.002927551681193</v>
      </c>
      <c r="AX30" s="137">
        <v>101.83606162971724</v>
      </c>
      <c r="AY30" s="138">
        <v>-6.6914513719245399</v>
      </c>
      <c r="AZ30" s="139">
        <v>0.32395825242699239</v>
      </c>
      <c r="BA30" s="136">
        <v>1.5015420904425536</v>
      </c>
      <c r="BB30" s="137">
        <v>-1.9065236472723623</v>
      </c>
      <c r="BC30" s="137">
        <v>3.0843039100467706</v>
      </c>
      <c r="BD30" s="137">
        <v>4.1433389780079155</v>
      </c>
      <c r="BE30" s="137">
        <v>6.7560593007355063</v>
      </c>
      <c r="BF30" s="137">
        <v>2.4455557833172881</v>
      </c>
      <c r="BG30" s="137">
        <v>15.898432744783243</v>
      </c>
      <c r="BH30" s="137">
        <v>-1.1417637406001768</v>
      </c>
      <c r="BI30" s="137">
        <v>5.9661911480771046</v>
      </c>
      <c r="BJ30" s="136" t="e">
        <v>#DIV/0!</v>
      </c>
      <c r="BL30" s="69" t="s">
        <v>298</v>
      </c>
      <c r="BM30" s="74">
        <v>151.30570048237132</v>
      </c>
      <c r="BN30" s="106">
        <v>0</v>
      </c>
      <c r="BO30" s="101">
        <v>-140.16175554372967</v>
      </c>
      <c r="BP30" s="75">
        <v>48.556903615530018</v>
      </c>
      <c r="BQ30" s="75">
        <v>-24.305446665620934</v>
      </c>
      <c r="BR30" s="75">
        <v>16.5782124873394</v>
      </c>
      <c r="BS30" s="75">
        <v>20.668612632471596</v>
      </c>
      <c r="BT30" s="76">
        <v>-201.66003761345019</v>
      </c>
      <c r="BU30" s="103">
        <v>13.104696188249818</v>
      </c>
      <c r="BV30" s="101">
        <v>278.36275983785163</v>
      </c>
      <c r="BW30" s="75">
        <v>-129.39515419035979</v>
      </c>
      <c r="BX30" s="75">
        <v>53.879521818670128</v>
      </c>
      <c r="BY30" s="75">
        <v>116.47934146330999</v>
      </c>
      <c r="BZ30" s="75">
        <v>23.433846794266003</v>
      </c>
      <c r="CA30" s="75">
        <v>21.027819923448988</v>
      </c>
      <c r="CB30" s="75">
        <v>49.118974401646994</v>
      </c>
      <c r="CC30" s="75">
        <v>-31.311033730470172</v>
      </c>
      <c r="CD30" s="75">
        <v>175.12944335733982</v>
      </c>
      <c r="CE30" s="101">
        <v>0</v>
      </c>
    </row>
    <row r="31" spans="1:83" ht="12.75" customHeight="1">
      <c r="A31" s="69" t="s">
        <v>299</v>
      </c>
      <c r="B31" s="134">
        <v>-0.35684328577471058</v>
      </c>
      <c r="C31" s="135"/>
      <c r="D31" s="136">
        <v>-2.4631529157357335</v>
      </c>
      <c r="E31" s="137">
        <v>-2.27953028662784</v>
      </c>
      <c r="F31" s="137">
        <v>-1.2895849840649509</v>
      </c>
      <c r="G31" s="137">
        <v>8.9086197832625391</v>
      </c>
      <c r="H31" s="137">
        <v>11.870595384829642</v>
      </c>
      <c r="I31" s="138">
        <v>-3.3150165139662513</v>
      </c>
      <c r="J31" s="139">
        <v>0.61618780970302822</v>
      </c>
      <c r="K31" s="136">
        <v>-2.364343537258895E-2</v>
      </c>
      <c r="L31" s="137">
        <v>-0.41496965517856532</v>
      </c>
      <c r="M31" s="137">
        <v>-2.4942050509208391</v>
      </c>
      <c r="N31" s="137">
        <v>0.41102913362009996</v>
      </c>
      <c r="O31" s="137">
        <v>-3.0552179690073733</v>
      </c>
      <c r="P31" s="137">
        <v>2.8242899615195105</v>
      </c>
      <c r="Q31" s="137">
        <v>2.8218246433743044</v>
      </c>
      <c r="R31" s="137">
        <v>1.6376395974590618</v>
      </c>
      <c r="S31" s="137">
        <v>-0.38601426302495856</v>
      </c>
      <c r="T31" s="136" t="e">
        <v>#DIV/0!</v>
      </c>
      <c r="V31" s="69" t="s">
        <v>299</v>
      </c>
      <c r="W31" s="74">
        <v>-98.940260901083093</v>
      </c>
      <c r="X31" s="106">
        <v>0</v>
      </c>
      <c r="Y31" s="101">
        <v>-119.49797680206393</v>
      </c>
      <c r="Z31" s="75">
        <v>-28.815452742310072</v>
      </c>
      <c r="AA31" s="75">
        <v>-8.566390524258054</v>
      </c>
      <c r="AB31" s="75">
        <v>6.2406010697857965</v>
      </c>
      <c r="AC31" s="75">
        <v>4.8627394025180024</v>
      </c>
      <c r="AD31" s="76">
        <v>-93.219474007799818</v>
      </c>
      <c r="AE31" s="103">
        <v>25.006658914740001</v>
      </c>
      <c r="AF31" s="101">
        <v>-4.4489430137582531</v>
      </c>
      <c r="AG31" s="75">
        <v>-27.626908025619741</v>
      </c>
      <c r="AH31" s="75">
        <v>-44.914985650930021</v>
      </c>
      <c r="AI31" s="75">
        <v>12.033793211150169</v>
      </c>
      <c r="AJ31" s="75">
        <v>-11.313184432799972</v>
      </c>
      <c r="AK31" s="75">
        <v>24.878207221608022</v>
      </c>
      <c r="AL31" s="75">
        <v>10.104214595352005</v>
      </c>
      <c r="AM31" s="75">
        <v>44.396869459089885</v>
      </c>
      <c r="AN31" s="75">
        <v>-12.006949391609851</v>
      </c>
      <c r="AO31" s="101">
        <v>0</v>
      </c>
      <c r="AQ31" s="69" t="s">
        <v>299</v>
      </c>
      <c r="AR31" s="134">
        <v>0.40875587963358218</v>
      </c>
      <c r="AS31" s="135" t="e">
        <v>#DIV/0!</v>
      </c>
      <c r="AT31" s="136">
        <v>-4.6110600060040863</v>
      </c>
      <c r="AU31" s="137">
        <v>0.99883230266137879</v>
      </c>
      <c r="AV31" s="137">
        <v>-4.1087059581037311</v>
      </c>
      <c r="AW31" s="137">
        <v>34.220090489446989</v>
      </c>
      <c r="AX31" s="137">
        <v>29.19896876999988</v>
      </c>
      <c r="AY31" s="138">
        <v>-8.1941340429187992</v>
      </c>
      <c r="AZ31" s="139">
        <v>0.74492970369306466</v>
      </c>
      <c r="BA31" s="136">
        <v>1.6810451597020215</v>
      </c>
      <c r="BB31" s="137">
        <v>-2.591929288267647</v>
      </c>
      <c r="BC31" s="137">
        <v>1.835542591144268E-3</v>
      </c>
      <c r="BD31" s="137">
        <v>7.0582666902113456</v>
      </c>
      <c r="BE31" s="137">
        <v>2.4139443803194771</v>
      </c>
      <c r="BF31" s="137">
        <v>6.3013417959267182</v>
      </c>
      <c r="BG31" s="137">
        <v>12.954784022701782</v>
      </c>
      <c r="BH31" s="137">
        <v>1.1036945051599911</v>
      </c>
      <c r="BI31" s="137">
        <v>5.4136377953861281</v>
      </c>
      <c r="BJ31" s="136" t="e">
        <v>#DIV/0!</v>
      </c>
      <c r="BL31" s="69" t="s">
        <v>299</v>
      </c>
      <c r="BM31" s="74">
        <v>112.46967131476413</v>
      </c>
      <c r="BN31" s="106">
        <v>0</v>
      </c>
      <c r="BO31" s="101">
        <v>-228.73922330399364</v>
      </c>
      <c r="BP31" s="75">
        <v>12.216360864030094</v>
      </c>
      <c r="BQ31" s="75">
        <v>-28.095499768419018</v>
      </c>
      <c r="BR31" s="75">
        <v>19.450997496502801</v>
      </c>
      <c r="BS31" s="75">
        <v>10.3569745661014</v>
      </c>
      <c r="BT31" s="76">
        <v>-242.66805646220973</v>
      </c>
      <c r="BU31" s="103">
        <v>30.192739537640136</v>
      </c>
      <c r="BV31" s="101">
        <v>311.01615508112081</v>
      </c>
      <c r="BW31" s="75">
        <v>-176.41609694047929</v>
      </c>
      <c r="BX31" s="75">
        <v>3.2228940810000495E-2</v>
      </c>
      <c r="BY31" s="75">
        <v>193.81581554166041</v>
      </c>
      <c r="BZ31" s="75">
        <v>8.4612645226020504</v>
      </c>
      <c r="CA31" s="75">
        <v>53.690791765092968</v>
      </c>
      <c r="CB31" s="75">
        <v>42.226335435926046</v>
      </c>
      <c r="CC31" s="75">
        <v>30.079488185449918</v>
      </c>
      <c r="CD31" s="75">
        <v>159.12632763006013</v>
      </c>
      <c r="CE31" s="101">
        <v>0</v>
      </c>
    </row>
    <row r="32" spans="1:83" ht="12.75" customHeight="1">
      <c r="A32" s="69" t="s">
        <v>300</v>
      </c>
      <c r="B32" s="134">
        <v>0.75419908204201747</v>
      </c>
      <c r="C32" s="135"/>
      <c r="D32" s="136">
        <v>-0.18464050048111469</v>
      </c>
      <c r="E32" s="137">
        <v>5.233530521384111</v>
      </c>
      <c r="F32" s="137">
        <v>0.29989187026402409</v>
      </c>
      <c r="G32" s="137">
        <v>6.5109423907873332</v>
      </c>
      <c r="H32" s="137">
        <v>-18.174575838654693</v>
      </c>
      <c r="I32" s="138">
        <v>-2.6478668523194249</v>
      </c>
      <c r="J32" s="139">
        <v>1.8203002494005638</v>
      </c>
      <c r="K32" s="136">
        <v>0.75894684189155015</v>
      </c>
      <c r="L32" s="137">
        <v>-0.41811858500704346</v>
      </c>
      <c r="M32" s="137">
        <v>2.5208556188127895</v>
      </c>
      <c r="N32" s="137">
        <v>-3.7672732359328442E-2</v>
      </c>
      <c r="O32" s="137">
        <v>1.8238599677652623</v>
      </c>
      <c r="P32" s="137">
        <v>2.0497565630736236</v>
      </c>
      <c r="Q32" s="137">
        <v>3.7977520059896186</v>
      </c>
      <c r="R32" s="137">
        <v>4.4498430439997794</v>
      </c>
      <c r="S32" s="137">
        <v>-1.1091090602880715</v>
      </c>
      <c r="T32" s="136" t="e">
        <v>#DIV/0!</v>
      </c>
      <c r="V32" s="69" t="s">
        <v>300</v>
      </c>
      <c r="W32" s="74">
        <v>208.36702866288761</v>
      </c>
      <c r="X32" s="106">
        <v>0</v>
      </c>
      <c r="Y32" s="101">
        <v>-8.7370507740615722</v>
      </c>
      <c r="Z32" s="75">
        <v>64.64878807057994</v>
      </c>
      <c r="AA32" s="75">
        <v>1.9664167825239929</v>
      </c>
      <c r="AB32" s="75">
        <v>4.967319607673403</v>
      </c>
      <c r="AC32" s="75">
        <v>-8.3289207047079969</v>
      </c>
      <c r="AD32" s="76">
        <v>-71.990654530130087</v>
      </c>
      <c r="AE32" s="103">
        <v>74.328172569129947</v>
      </c>
      <c r="AF32" s="101">
        <v>142.77590686781696</v>
      </c>
      <c r="AG32" s="75">
        <v>-27.721037093060659</v>
      </c>
      <c r="AH32" s="75">
        <v>44.262660097650041</v>
      </c>
      <c r="AI32" s="75">
        <v>-1.1074865922701065</v>
      </c>
      <c r="AJ32" s="75">
        <v>6.5472450678469727</v>
      </c>
      <c r="AK32" s="75">
        <v>18.565549306710977</v>
      </c>
      <c r="AL32" s="75">
        <v>13.982487753870998</v>
      </c>
      <c r="AM32" s="75">
        <v>122.61208577975003</v>
      </c>
      <c r="AN32" s="75">
        <v>-34.365597452680049</v>
      </c>
      <c r="AO32" s="101">
        <v>0</v>
      </c>
      <c r="AQ32" s="69" t="s">
        <v>300</v>
      </c>
      <c r="AR32" s="134">
        <v>0.56366572879185117</v>
      </c>
      <c r="AS32" s="135" t="e">
        <v>#DIV/0!</v>
      </c>
      <c r="AT32" s="136">
        <v>-4.253115073206482</v>
      </c>
      <c r="AU32" s="137">
        <v>5.4443315907431344</v>
      </c>
      <c r="AV32" s="137">
        <v>-2.4988062725597837</v>
      </c>
      <c r="AW32" s="137">
        <v>30.761357729608196</v>
      </c>
      <c r="AX32" s="137">
        <v>21.915785874103676</v>
      </c>
      <c r="AY32" s="138">
        <v>-9.7494047138960926</v>
      </c>
      <c r="AZ32" s="139">
        <v>1.5773380490534006</v>
      </c>
      <c r="BA32" s="136">
        <v>1.615035753434757</v>
      </c>
      <c r="BB32" s="137">
        <v>-2.7364074492940982</v>
      </c>
      <c r="BC32" s="137">
        <v>1.8571761462669478</v>
      </c>
      <c r="BD32" s="137">
        <v>4.8171862914817121</v>
      </c>
      <c r="BE32" s="137">
        <v>-4.1708103504609078</v>
      </c>
      <c r="BF32" s="137">
        <v>5.8699486921354405</v>
      </c>
      <c r="BG32" s="137">
        <v>13.823314970482059</v>
      </c>
      <c r="BH32" s="137">
        <v>7.0299584763302558</v>
      </c>
      <c r="BI32" s="137">
        <v>1.6032548344904196</v>
      </c>
      <c r="BJ32" s="136" t="e">
        <v>#DIV/0!</v>
      </c>
      <c r="BL32" s="69" t="s">
        <v>300</v>
      </c>
      <c r="BM32" s="74">
        <v>156.02230466451874</v>
      </c>
      <c r="BN32" s="106">
        <v>0</v>
      </c>
      <c r="BO32" s="101">
        <v>-209.80592374686421</v>
      </c>
      <c r="BP32" s="75">
        <v>67.118323141010023</v>
      </c>
      <c r="BQ32" s="75">
        <v>-16.85520344076906</v>
      </c>
      <c r="BR32" s="75">
        <v>19.116067605664604</v>
      </c>
      <c r="BS32" s="75">
        <v>6.7407747460603034</v>
      </c>
      <c r="BT32" s="76">
        <v>-285.92588579882977</v>
      </c>
      <c r="BU32" s="103">
        <v>64.561372190230031</v>
      </c>
      <c r="BV32" s="101">
        <v>301.26685622115474</v>
      </c>
      <c r="BW32" s="75">
        <v>-185.74656301442064</v>
      </c>
      <c r="BX32" s="75">
        <v>32.82186278197014</v>
      </c>
      <c r="BY32" s="75">
        <v>135.05437578618012</v>
      </c>
      <c r="BZ32" s="75">
        <v>-15.908868404990983</v>
      </c>
      <c r="CA32" s="75">
        <v>51.248256313018942</v>
      </c>
      <c r="CB32" s="75">
        <v>46.41162426806801</v>
      </c>
      <c r="CC32" s="75">
        <v>189.03567927897984</v>
      </c>
      <c r="CD32" s="75">
        <v>48.350489212350112</v>
      </c>
      <c r="CE32" s="101">
        <v>0</v>
      </c>
    </row>
    <row r="33" spans="1:83" s="232" customFormat="1" ht="12.75" customHeight="1">
      <c r="A33" s="95" t="s">
        <v>301</v>
      </c>
      <c r="B33" s="140">
        <v>-0.35500263627028517</v>
      </c>
      <c r="C33" s="141"/>
      <c r="D33" s="142">
        <v>-2.3868395712157264</v>
      </c>
      <c r="E33" s="143">
        <v>-4.3811785572516859</v>
      </c>
      <c r="F33" s="143">
        <v>0.12062084756989666</v>
      </c>
      <c r="G33" s="143">
        <v>-1.5532065269562967</v>
      </c>
      <c r="H33" s="143">
        <v>1.2177041779825037</v>
      </c>
      <c r="I33" s="144">
        <v>-2.1070702329877178</v>
      </c>
      <c r="J33" s="145">
        <v>2.3283254630678929</v>
      </c>
      <c r="K33" s="142">
        <v>-0.43727633570583846</v>
      </c>
      <c r="L33" s="143">
        <v>0.25917081348512117</v>
      </c>
      <c r="M33" s="143">
        <v>-2.5548230037739317</v>
      </c>
      <c r="N33" s="143">
        <v>4.2510129782424855E-2</v>
      </c>
      <c r="O33" s="143">
        <v>-4.0363398648307403</v>
      </c>
      <c r="P33" s="143">
        <v>3.0682623999162217</v>
      </c>
      <c r="Q33" s="143">
        <v>1.0173657442692274</v>
      </c>
      <c r="R33" s="143">
        <v>1.0411381726697755</v>
      </c>
      <c r="S33" s="143">
        <v>-3.35220005412592</v>
      </c>
      <c r="T33" s="142" t="e">
        <v>#DIV/0!</v>
      </c>
      <c r="U33" s="234"/>
      <c r="V33" s="95" t="s">
        <v>301</v>
      </c>
      <c r="W33" s="92">
        <v>-98.818380573262402</v>
      </c>
      <c r="X33" s="108">
        <v>0</v>
      </c>
      <c r="Y33" s="100">
        <v>-112.73492897037067</v>
      </c>
      <c r="Z33" s="93">
        <v>-56.952228316810078</v>
      </c>
      <c r="AA33" s="93">
        <v>0.79329317889596496</v>
      </c>
      <c r="AB33" s="93">
        <v>-1.2621230136269048</v>
      </c>
      <c r="AC33" s="93">
        <v>0.45661955321969572</v>
      </c>
      <c r="AD33" s="94">
        <v>-55.770490372050062</v>
      </c>
      <c r="AE33" s="102">
        <v>96.80292671729967</v>
      </c>
      <c r="AF33" s="100">
        <v>-82.886378320192307</v>
      </c>
      <c r="AG33" s="93">
        <v>17.111040572880484</v>
      </c>
      <c r="AH33" s="93">
        <v>-45.989911968880051</v>
      </c>
      <c r="AI33" s="93">
        <v>1.2492235026898015</v>
      </c>
      <c r="AJ33" s="93">
        <v>-14.753816911368972</v>
      </c>
      <c r="AK33" s="93">
        <v>28.360245686403005</v>
      </c>
      <c r="AL33" s="93">
        <v>3.8879699905309621</v>
      </c>
      <c r="AM33" s="93">
        <v>29.964342275500258</v>
      </c>
      <c r="AN33" s="93">
        <v>-102.71547146795001</v>
      </c>
      <c r="AO33" s="100">
        <v>0</v>
      </c>
      <c r="AP33" s="234"/>
      <c r="AQ33" s="95" t="s">
        <v>301</v>
      </c>
      <c r="AR33" s="140">
        <v>-0.43603445460614898</v>
      </c>
      <c r="AS33" s="141" t="e">
        <v>#DIV/0!</v>
      </c>
      <c r="AT33" s="142">
        <v>-6.5664764515581231</v>
      </c>
      <c r="AU33" s="143">
        <v>-2.8500026966805314</v>
      </c>
      <c r="AV33" s="143">
        <v>-2.179415471469015</v>
      </c>
      <c r="AW33" s="143">
        <v>23.061271920226979</v>
      </c>
      <c r="AX33" s="143">
        <v>5.5171736899007895</v>
      </c>
      <c r="AY33" s="144">
        <v>-10.061453729317938</v>
      </c>
      <c r="AZ33" s="145">
        <v>3.6055388529982579</v>
      </c>
      <c r="BA33" s="142">
        <v>0.28957377769702752</v>
      </c>
      <c r="BB33" s="143">
        <v>-1.8360732778443301</v>
      </c>
      <c r="BC33" s="143">
        <v>-4.9373143521720841</v>
      </c>
      <c r="BD33" s="143">
        <v>3.324939718440012</v>
      </c>
      <c r="BE33" s="143">
        <v>-8.2654485470205259</v>
      </c>
      <c r="BF33" s="143">
        <v>6.7614341697102232</v>
      </c>
      <c r="BG33" s="143">
        <v>10.314973277636152</v>
      </c>
      <c r="BH33" s="143">
        <v>8.4780469436045891</v>
      </c>
      <c r="BI33" s="143">
        <v>-3.8100139757851981</v>
      </c>
      <c r="BJ33" s="142" t="e">
        <v>#DIV/0!</v>
      </c>
      <c r="BK33" s="234"/>
      <c r="BL33" s="95" t="s">
        <v>301</v>
      </c>
      <c r="BM33" s="92">
        <v>-121.47314512185767</v>
      </c>
      <c r="BN33" s="108">
        <v>0</v>
      </c>
      <c r="BO33" s="100">
        <v>-324.0211091596484</v>
      </c>
      <c r="BP33" s="93">
        <v>-36.464111184249987</v>
      </c>
      <c r="BQ33" s="93">
        <v>-14.670491165330986</v>
      </c>
      <c r="BR33" s="93">
        <v>14.991183192281596</v>
      </c>
      <c r="BS33" s="93">
        <v>1.9845529807811957</v>
      </c>
      <c r="BT33" s="94">
        <v>-289.86224298312982</v>
      </c>
      <c r="BU33" s="102">
        <v>148.05663458641993</v>
      </c>
      <c r="BV33" s="100">
        <v>54.491329451368074</v>
      </c>
      <c r="BW33" s="93">
        <v>-123.80908814859959</v>
      </c>
      <c r="BX33" s="93">
        <v>-91.105125068219877</v>
      </c>
      <c r="BY33" s="93">
        <v>94.604307438629803</v>
      </c>
      <c r="BZ33" s="93">
        <v>-31.605084181368966</v>
      </c>
      <c r="CA33" s="93">
        <v>60.334660052055938</v>
      </c>
      <c r="CB33" s="93">
        <v>36.097362928819962</v>
      </c>
      <c r="CC33" s="93">
        <v>227.27337879720017</v>
      </c>
      <c r="CD33" s="93">
        <v>-117.29908236715028</v>
      </c>
      <c r="CE33" s="100">
        <v>0</v>
      </c>
    </row>
    <row r="34" spans="1:83" ht="12.75" customHeight="1">
      <c r="A34" s="69" t="s">
        <v>302</v>
      </c>
      <c r="B34" s="134">
        <v>0.337770260615744</v>
      </c>
      <c r="C34" s="135"/>
      <c r="D34" s="136">
        <v>-0.38620431133619126</v>
      </c>
      <c r="E34" s="137">
        <v>-0.66847720294107571</v>
      </c>
      <c r="F34" s="137">
        <v>0.2386364298628374</v>
      </c>
      <c r="G34" s="137">
        <v>-4.2656964770409473</v>
      </c>
      <c r="H34" s="137">
        <v>3.4299273455296486</v>
      </c>
      <c r="I34" s="138">
        <v>-0.34570824119201093</v>
      </c>
      <c r="J34" s="139">
        <v>-0.61423617379330331</v>
      </c>
      <c r="K34" s="136">
        <v>0.7292489882340325</v>
      </c>
      <c r="L34" s="137">
        <v>0.76969730927474167</v>
      </c>
      <c r="M34" s="137">
        <v>12.644092735046474</v>
      </c>
      <c r="N34" s="137">
        <v>-4.1386308700634427</v>
      </c>
      <c r="O34" s="137">
        <v>-1.9861452192521556</v>
      </c>
      <c r="P34" s="137">
        <v>0.13395330443886078</v>
      </c>
      <c r="Q34" s="137">
        <v>4.4879091108272373</v>
      </c>
      <c r="R34" s="137">
        <v>0.10922594233315763</v>
      </c>
      <c r="S34" s="137">
        <v>-0.95416316376109034</v>
      </c>
      <c r="T34" s="136" t="e">
        <v>#DIV/0!</v>
      </c>
      <c r="V34" s="69" t="s">
        <v>302</v>
      </c>
      <c r="W34" s="74">
        <v>93.687804823890474</v>
      </c>
      <c r="X34" s="106">
        <v>0</v>
      </c>
      <c r="Y34" s="101">
        <v>-17.805769950426111</v>
      </c>
      <c r="Z34" s="75">
        <v>-8.3090190586299286</v>
      </c>
      <c r="AA34" s="75">
        <v>1.571345265478044</v>
      </c>
      <c r="AB34" s="75">
        <v>-3.4124319879660021</v>
      </c>
      <c r="AC34" s="75">
        <v>1.3018295094319043</v>
      </c>
      <c r="AD34" s="76">
        <v>-8.9574936787398656</v>
      </c>
      <c r="AE34" s="103">
        <v>-26.132205024069663</v>
      </c>
      <c r="AF34" s="101">
        <v>137.62577979838898</v>
      </c>
      <c r="AG34" s="75">
        <v>50.948852382909536</v>
      </c>
      <c r="AH34" s="75">
        <v>221.79399395639007</v>
      </c>
      <c r="AI34" s="75">
        <v>-121.67153532308976</v>
      </c>
      <c r="AJ34" s="75">
        <v>-6.9668180077410398</v>
      </c>
      <c r="AK34" s="75">
        <v>1.2761328159980394</v>
      </c>
      <c r="AL34" s="75">
        <v>17.325504348409027</v>
      </c>
      <c r="AM34" s="75">
        <v>3.1762919158400109</v>
      </c>
      <c r="AN34" s="75">
        <v>-28.256642290320087</v>
      </c>
      <c r="AO34" s="101">
        <v>0</v>
      </c>
      <c r="AQ34" s="69" t="s">
        <v>302</v>
      </c>
      <c r="AR34" s="134">
        <v>0.37616027603479818</v>
      </c>
      <c r="AS34" s="135" t="e">
        <v>#DIV/0!</v>
      </c>
      <c r="AT34" s="136">
        <v>-5.3340165440484366</v>
      </c>
      <c r="AU34" s="137">
        <v>-2.3279806631407718</v>
      </c>
      <c r="AV34" s="137">
        <v>-0.63758764983795624</v>
      </c>
      <c r="AW34" s="137">
        <v>9.3265488468899491</v>
      </c>
      <c r="AX34" s="137">
        <v>-4.1688021428193718</v>
      </c>
      <c r="AY34" s="138">
        <v>-8.1769249240567383</v>
      </c>
      <c r="AZ34" s="139">
        <v>4.1890981840762231</v>
      </c>
      <c r="BA34" s="136">
        <v>1.0260307037508687</v>
      </c>
      <c r="BB34" s="137">
        <v>0.19093966670904461</v>
      </c>
      <c r="BC34" s="137">
        <v>9.7264730077202266</v>
      </c>
      <c r="BD34" s="137">
        <v>-3.7399718744660748</v>
      </c>
      <c r="BE34" s="137">
        <v>-7.1529159778835227</v>
      </c>
      <c r="BF34" s="137">
        <v>8.2963973213666655</v>
      </c>
      <c r="BG34" s="137">
        <v>12.651072849013989</v>
      </c>
      <c r="BH34" s="137">
        <v>7.3827929099385514</v>
      </c>
      <c r="BI34" s="137">
        <v>-5.7014955448838052</v>
      </c>
      <c r="BJ34" s="136" t="e">
        <v>#DIV/0!</v>
      </c>
      <c r="BL34" s="69" t="s">
        <v>302</v>
      </c>
      <c r="BM34" s="74">
        <v>104.29619201243258</v>
      </c>
      <c r="BN34" s="106">
        <v>0</v>
      </c>
      <c r="BO34" s="101">
        <v>-258.77572649692229</v>
      </c>
      <c r="BP34" s="75">
        <v>-29.427912047170139</v>
      </c>
      <c r="BQ34" s="75">
        <v>-4.2353352973600522</v>
      </c>
      <c r="BR34" s="75">
        <v>6.5333656758662926</v>
      </c>
      <c r="BS34" s="75">
        <v>-1.7077322395383945</v>
      </c>
      <c r="BT34" s="76">
        <v>-229.93811258871983</v>
      </c>
      <c r="BU34" s="103">
        <v>170.00555317709996</v>
      </c>
      <c r="BV34" s="101">
        <v>193.06636533225537</v>
      </c>
      <c r="BW34" s="75">
        <v>12.711947837109619</v>
      </c>
      <c r="BX34" s="75">
        <v>175.15175643423004</v>
      </c>
      <c r="BY34" s="75">
        <v>-109.49600520151989</v>
      </c>
      <c r="BZ34" s="75">
        <v>-26.486574284063011</v>
      </c>
      <c r="CA34" s="75">
        <v>73.080135030720044</v>
      </c>
      <c r="CB34" s="75">
        <v>45.300176688162992</v>
      </c>
      <c r="CC34" s="75">
        <v>200.14958943018019</v>
      </c>
      <c r="CD34" s="75">
        <v>-177.34466060256</v>
      </c>
      <c r="CE34" s="101">
        <v>0</v>
      </c>
    </row>
    <row r="35" spans="1:83" ht="12.75" customHeight="1">
      <c r="A35" s="69" t="s">
        <v>303</v>
      </c>
      <c r="B35" s="134">
        <v>-0.10431204089409452</v>
      </c>
      <c r="C35" s="135"/>
      <c r="D35" s="136">
        <v>-0.38195141852821468</v>
      </c>
      <c r="E35" s="137">
        <v>-0.408536962634376</v>
      </c>
      <c r="F35" s="137">
        <v>-0.49569759004318703</v>
      </c>
      <c r="G35" s="137">
        <v>3.4548369441496529</v>
      </c>
      <c r="H35" s="137">
        <v>-18.299046578766941</v>
      </c>
      <c r="I35" s="138">
        <v>-0.18155977588322214</v>
      </c>
      <c r="J35" s="139">
        <v>0.42192997394878695</v>
      </c>
      <c r="K35" s="136">
        <v>-0.15428626666826872</v>
      </c>
      <c r="L35" s="137">
        <v>-0.78866324152380152</v>
      </c>
      <c r="M35" s="137">
        <v>-6.8248777423440714</v>
      </c>
      <c r="N35" s="137">
        <v>1.9588392914653197</v>
      </c>
      <c r="O35" s="137">
        <v>-3.9942109092065414</v>
      </c>
      <c r="P35" s="137">
        <v>0.40592300847974716</v>
      </c>
      <c r="Q35" s="137">
        <v>7.6329858634950343</v>
      </c>
      <c r="R35" s="137">
        <v>0.44409475270075216</v>
      </c>
      <c r="S35" s="137">
        <v>2.3547559582988153</v>
      </c>
      <c r="T35" s="136" t="e">
        <v>#DIV/0!</v>
      </c>
      <c r="V35" s="69" t="s">
        <v>303</v>
      </c>
      <c r="W35" s="74">
        <v>-29.030902862235962</v>
      </c>
      <c r="X35" s="106">
        <v>0</v>
      </c>
      <c r="Y35" s="101">
        <v>-17.541682916832542</v>
      </c>
      <c r="Z35" s="75">
        <v>-5.0440757865599153</v>
      </c>
      <c r="AA35" s="75">
        <v>-3.2718006618130175</v>
      </c>
      <c r="AB35" s="75">
        <v>2.6458741985059078</v>
      </c>
      <c r="AC35" s="75">
        <v>-7.1836286406454022</v>
      </c>
      <c r="AD35" s="76">
        <v>-4.6880520263202925</v>
      </c>
      <c r="AE35" s="103">
        <v>17.84042623041023</v>
      </c>
      <c r="AF35" s="101">
        <v>-29.32964617581456</v>
      </c>
      <c r="AG35" s="75">
        <v>-52.606086066739408</v>
      </c>
      <c r="AH35" s="75">
        <v>-134.85448866381012</v>
      </c>
      <c r="AI35" s="75">
        <v>55.204531641759786</v>
      </c>
      <c r="AJ35" s="75">
        <v>-13.732257226920979</v>
      </c>
      <c r="AK35" s="75">
        <v>3.8722864494790201</v>
      </c>
      <c r="AL35" s="75">
        <v>30.789478253764969</v>
      </c>
      <c r="AM35" s="75">
        <v>12.928387305029901</v>
      </c>
      <c r="AN35" s="75">
        <v>69.068502131620335</v>
      </c>
      <c r="AO35" s="101">
        <v>0</v>
      </c>
      <c r="AQ35" s="69" t="s">
        <v>303</v>
      </c>
      <c r="AR35" s="134">
        <v>0.63054921298448807</v>
      </c>
      <c r="AS35" s="135" t="e">
        <v>#DIV/0!</v>
      </c>
      <c r="AT35" s="136">
        <v>-3.3140723650763704</v>
      </c>
      <c r="AU35" s="137">
        <v>-0.45791498850538126</v>
      </c>
      <c r="AV35" s="137">
        <v>0.16154349140637958</v>
      </c>
      <c r="AW35" s="137">
        <v>3.8518375049669595</v>
      </c>
      <c r="AX35" s="137">
        <v>-30.012884927470285</v>
      </c>
      <c r="AY35" s="138">
        <v>-5.2010374290789807</v>
      </c>
      <c r="AZ35" s="139">
        <v>3.9879421955318684</v>
      </c>
      <c r="BA35" s="136">
        <v>0.89401622413567416</v>
      </c>
      <c r="BB35" s="137">
        <v>-0.18502759899052812</v>
      </c>
      <c r="BC35" s="137">
        <v>4.8530248149345478</v>
      </c>
      <c r="BD35" s="137">
        <v>-2.2561483282608208</v>
      </c>
      <c r="BE35" s="137">
        <v>-8.0522192161637918</v>
      </c>
      <c r="BF35" s="137">
        <v>5.7493296147647532</v>
      </c>
      <c r="BG35" s="137">
        <v>17.922156833138715</v>
      </c>
      <c r="BH35" s="137">
        <v>6.1217819360413372</v>
      </c>
      <c r="BI35" s="137">
        <v>-3.1069749962494564</v>
      </c>
      <c r="BJ35" s="136" t="e">
        <v>#DIV/0!</v>
      </c>
      <c r="BL35" s="69" t="s">
        <v>303</v>
      </c>
      <c r="BM35" s="74">
        <v>174.20555005127972</v>
      </c>
      <c r="BN35" s="106">
        <v>0</v>
      </c>
      <c r="BO35" s="101">
        <v>-156.8194326116909</v>
      </c>
      <c r="BP35" s="75">
        <v>-5.6565350914199826</v>
      </c>
      <c r="BQ35" s="75">
        <v>1.0592545650849843</v>
      </c>
      <c r="BR35" s="75">
        <v>2.9386388045864038</v>
      </c>
      <c r="BS35" s="75">
        <v>-13.754100282701799</v>
      </c>
      <c r="BT35" s="76">
        <v>-141.40669060724031</v>
      </c>
      <c r="BU35" s="103">
        <v>162.83932049277018</v>
      </c>
      <c r="BV35" s="101">
        <v>168.18566217019907</v>
      </c>
      <c r="BW35" s="75">
        <v>-12.267230204010048</v>
      </c>
      <c r="BX35" s="75">
        <v>85.212253421349942</v>
      </c>
      <c r="BY35" s="75">
        <v>-66.325266770910275</v>
      </c>
      <c r="BZ35" s="75">
        <v>-28.905647078184018</v>
      </c>
      <c r="CA35" s="75">
        <v>52.074214258591041</v>
      </c>
      <c r="CB35" s="75">
        <v>65.985440346575956</v>
      </c>
      <c r="CC35" s="75">
        <v>168.6811072761202</v>
      </c>
      <c r="CD35" s="75">
        <v>-96.269209079329812</v>
      </c>
      <c r="CE35" s="101">
        <v>0</v>
      </c>
    </row>
    <row r="36" spans="1:83" ht="12.75" customHeight="1">
      <c r="A36" s="69" t="s">
        <v>304</v>
      </c>
      <c r="B36" s="134">
        <v>0.62709072810318567</v>
      </c>
      <c r="C36" s="135"/>
      <c r="D36" s="136">
        <v>-1.4391101064132439</v>
      </c>
      <c r="E36" s="137">
        <v>-1.1805337905286484</v>
      </c>
      <c r="F36" s="137">
        <v>-0.60095859528227491</v>
      </c>
      <c r="G36" s="137">
        <v>-3.2429331494599478</v>
      </c>
      <c r="H36" s="137">
        <v>17.590646139894762</v>
      </c>
      <c r="I36" s="138">
        <v>-1.9574017908177255</v>
      </c>
      <c r="J36" s="139">
        <v>0.28705160159780974</v>
      </c>
      <c r="K36" s="136">
        <v>1.2012012716234866</v>
      </c>
      <c r="L36" s="137">
        <v>0.58667204607554257</v>
      </c>
      <c r="M36" s="137">
        <v>4.3210819766036135</v>
      </c>
      <c r="N36" s="137">
        <v>1.6780698264654337</v>
      </c>
      <c r="O36" s="137">
        <v>2.3265054513768701</v>
      </c>
      <c r="P36" s="137">
        <v>-0.17910490517335509</v>
      </c>
      <c r="Q36" s="137">
        <v>-4.4354648369614447</v>
      </c>
      <c r="R36" s="137">
        <v>0.12255827155882582</v>
      </c>
      <c r="S36" s="137">
        <v>2.3685180960448138</v>
      </c>
      <c r="T36" s="136" t="e">
        <v>#DIV/0!</v>
      </c>
      <c r="V36" s="69" t="s">
        <v>304</v>
      </c>
      <c r="W36" s="74">
        <v>174.34248088718596</v>
      </c>
      <c r="X36" s="106">
        <v>0</v>
      </c>
      <c r="Y36" s="101">
        <v>-65.840812613853814</v>
      </c>
      <c r="Z36" s="75">
        <v>-14.516127773290009</v>
      </c>
      <c r="AA36" s="75">
        <v>-3.9469028700580111</v>
      </c>
      <c r="AB36" s="75">
        <v>-2.5693923862557995</v>
      </c>
      <c r="AC36" s="75">
        <v>5.6418862730200985</v>
      </c>
      <c r="AD36" s="76">
        <v>-50.450275857269844</v>
      </c>
      <c r="AE36" s="103">
        <v>12.188587663279577</v>
      </c>
      <c r="AF36" s="101">
        <v>227.99470583775837</v>
      </c>
      <c r="AG36" s="75">
        <v>38.824072411209272</v>
      </c>
      <c r="AH36" s="75">
        <v>79.554180688520091</v>
      </c>
      <c r="AI36" s="75">
        <v>48.218182242199873</v>
      </c>
      <c r="AJ36" s="75">
        <v>7.6791372944679779</v>
      </c>
      <c r="AK36" s="75">
        <v>-1.7154995985420101</v>
      </c>
      <c r="AL36" s="75">
        <v>-19.257167167450007</v>
      </c>
      <c r="AM36" s="75">
        <v>3.5837338508699759</v>
      </c>
      <c r="AN36" s="75">
        <v>71.108066116479677</v>
      </c>
      <c r="AO36" s="101">
        <v>0</v>
      </c>
      <c r="AQ36" s="69" t="s">
        <v>304</v>
      </c>
      <c r="AR36" s="134">
        <v>0.5035968518624534</v>
      </c>
      <c r="AS36" s="135" t="e">
        <v>#DIV/0!</v>
      </c>
      <c r="AT36" s="136">
        <v>-4.5292115795972592</v>
      </c>
      <c r="AU36" s="137">
        <v>-6.5250813359831401</v>
      </c>
      <c r="AV36" s="137">
        <v>-0.73806438853809553</v>
      </c>
      <c r="AW36" s="137">
        <v>-5.6585271102751129</v>
      </c>
      <c r="AX36" s="137">
        <v>0.57790921582225874</v>
      </c>
      <c r="AY36" s="138">
        <v>-4.5286806002611257</v>
      </c>
      <c r="AZ36" s="139">
        <v>2.422052374262873</v>
      </c>
      <c r="BA36" s="136">
        <v>1.3368635047705801</v>
      </c>
      <c r="BB36" s="137">
        <v>0.82211494225494786</v>
      </c>
      <c r="BC36" s="137">
        <v>6.6942031569079408</v>
      </c>
      <c r="BD36" s="137">
        <v>-0.57848344429262122</v>
      </c>
      <c r="BE36" s="137">
        <v>-7.5983262214007086</v>
      </c>
      <c r="BF36" s="137">
        <v>3.4396660348656738</v>
      </c>
      <c r="BG36" s="137">
        <v>8.5685950359651883</v>
      </c>
      <c r="BH36" s="137">
        <v>1.7252298914137265</v>
      </c>
      <c r="BI36" s="137">
        <v>0.30039459876922692</v>
      </c>
      <c r="BJ36" s="136" t="e">
        <v>#DIV/0!</v>
      </c>
      <c r="BL36" s="69" t="s">
        <v>304</v>
      </c>
      <c r="BM36" s="74">
        <v>140.18100227557807</v>
      </c>
      <c r="BN36" s="106">
        <v>0</v>
      </c>
      <c r="BO36" s="101">
        <v>-213.92319445148314</v>
      </c>
      <c r="BP36" s="75">
        <v>-84.821450935289931</v>
      </c>
      <c r="BQ36" s="75">
        <v>-4.8540650874970197</v>
      </c>
      <c r="BR36" s="75">
        <v>-4.5980731893427986</v>
      </c>
      <c r="BS36" s="75">
        <v>0.21670669502629636</v>
      </c>
      <c r="BT36" s="76">
        <v>-119.86631193438006</v>
      </c>
      <c r="BU36" s="103">
        <v>100.69973558691981</v>
      </c>
      <c r="BV36" s="101">
        <v>253.40446114014048</v>
      </c>
      <c r="BW36" s="75">
        <v>54.277879300259883</v>
      </c>
      <c r="BX36" s="75">
        <v>120.50377401221999</v>
      </c>
      <c r="BY36" s="75">
        <v>-16.999597936440296</v>
      </c>
      <c r="BZ36" s="75">
        <v>-27.773754851563012</v>
      </c>
      <c r="CA36" s="75">
        <v>31.793165353338054</v>
      </c>
      <c r="CB36" s="75">
        <v>32.745785425254951</v>
      </c>
      <c r="CC36" s="75">
        <v>49.652755347240145</v>
      </c>
      <c r="CD36" s="75">
        <v>9.2044544898299137</v>
      </c>
      <c r="CE36" s="101">
        <v>0</v>
      </c>
    </row>
    <row r="37" spans="1:83" s="232" customFormat="1" ht="12.75" customHeight="1">
      <c r="A37" s="95" t="s">
        <v>305</v>
      </c>
      <c r="B37" s="140">
        <v>-0.17291732133014603</v>
      </c>
      <c r="C37" s="141"/>
      <c r="D37" s="142">
        <v>0.27769161758568472</v>
      </c>
      <c r="E37" s="143">
        <v>-0.29321007761475837</v>
      </c>
      <c r="F37" s="143">
        <v>1.0748870922148823</v>
      </c>
      <c r="G37" s="143">
        <v>-7.3721042065375446</v>
      </c>
      <c r="H37" s="143">
        <v>3.2958405788005019</v>
      </c>
      <c r="I37" s="144">
        <v>0.53329255470637715</v>
      </c>
      <c r="J37" s="145">
        <v>1.0533896946039789</v>
      </c>
      <c r="K37" s="142">
        <v>-0.5505575684621955</v>
      </c>
      <c r="L37" s="143">
        <v>0.15915847928289484</v>
      </c>
      <c r="M37" s="143">
        <v>-0.15342894547323294</v>
      </c>
      <c r="N37" s="143">
        <v>-0.94504444716647651</v>
      </c>
      <c r="O37" s="143">
        <v>-4.8966403833414551</v>
      </c>
      <c r="P37" s="143">
        <v>-0.50532843713178011</v>
      </c>
      <c r="Q37" s="143">
        <v>1.8390310873324323</v>
      </c>
      <c r="R37" s="143">
        <v>-0.28589168422932243</v>
      </c>
      <c r="S37" s="143">
        <v>-2.0720608922074168</v>
      </c>
      <c r="T37" s="142" t="e">
        <v>#DIV/0!</v>
      </c>
      <c r="U37" s="234"/>
      <c r="V37" s="95" t="s">
        <v>305</v>
      </c>
      <c r="W37" s="92">
        <v>-48.375588149108808</v>
      </c>
      <c r="X37" s="108">
        <v>0</v>
      </c>
      <c r="Y37" s="100">
        <v>12.521851399314983</v>
      </c>
      <c r="Z37" s="93">
        <v>-3.5628189729100086</v>
      </c>
      <c r="AA37" s="93">
        <v>7.0170881396750246</v>
      </c>
      <c r="AB37" s="93">
        <v>-5.6515372785596014</v>
      </c>
      <c r="AC37" s="93">
        <v>1.2430297088992006</v>
      </c>
      <c r="AD37" s="94">
        <v>13.476089802210026</v>
      </c>
      <c r="AE37" s="102">
        <v>44.856701981700098</v>
      </c>
      <c r="AF37" s="100">
        <v>-105.75414153012389</v>
      </c>
      <c r="AG37" s="93">
        <v>10.594388960160359</v>
      </c>
      <c r="AH37" s="93">
        <v>-2.9467947315301899</v>
      </c>
      <c r="AI37" s="93">
        <v>-27.61088541629988</v>
      </c>
      <c r="AJ37" s="93">
        <v>-16.538446420782975</v>
      </c>
      <c r="AK37" s="93">
        <v>-4.831459453174034</v>
      </c>
      <c r="AL37" s="93">
        <v>7.6302555278040245</v>
      </c>
      <c r="AM37" s="93">
        <v>-8.3700216727502266</v>
      </c>
      <c r="AN37" s="93">
        <v>-63.68117832354983</v>
      </c>
      <c r="AO37" s="100">
        <v>0</v>
      </c>
      <c r="AP37" s="234"/>
      <c r="AQ37" s="95" t="s">
        <v>305</v>
      </c>
      <c r="AR37" s="140">
        <v>0.68725112021059687</v>
      </c>
      <c r="AS37" s="141" t="e">
        <v>#DIV/0!</v>
      </c>
      <c r="AT37" s="142">
        <v>-1.9231603847769008</v>
      </c>
      <c r="AU37" s="143">
        <v>-2.528770616299969</v>
      </c>
      <c r="AV37" s="143">
        <v>0.20801758468853571</v>
      </c>
      <c r="AW37" s="143">
        <v>-11.23477147862636</v>
      </c>
      <c r="AX37" s="143">
        <v>2.6429097605098928</v>
      </c>
      <c r="AY37" s="144">
        <v>-1.9536333559393659</v>
      </c>
      <c r="AZ37" s="145">
        <v>1.1459488373339655</v>
      </c>
      <c r="BA37" s="142">
        <v>1.2215636776968575</v>
      </c>
      <c r="BB37" s="143">
        <v>0.72154104988415568</v>
      </c>
      <c r="BC37" s="143">
        <v>9.3235259557782335</v>
      </c>
      <c r="BD37" s="143">
        <v>-1.5599079766681068</v>
      </c>
      <c r="BE37" s="143">
        <v>-8.4266940405420048</v>
      </c>
      <c r="BF37" s="143">
        <v>-0.14680213799643793</v>
      </c>
      <c r="BG37" s="143">
        <v>9.4516813373041852</v>
      </c>
      <c r="BH37" s="143">
        <v>0.38921547483874441</v>
      </c>
      <c r="BI37" s="143">
        <v>1.628913852737468</v>
      </c>
      <c r="BJ37" s="142" t="e">
        <v>#DIV/0!</v>
      </c>
      <c r="BK37" s="234"/>
      <c r="BL37" s="95" t="s">
        <v>305</v>
      </c>
      <c r="BM37" s="92">
        <v>190.62379469973166</v>
      </c>
      <c r="BN37" s="108">
        <v>0</v>
      </c>
      <c r="BO37" s="100">
        <v>-88.666414081797484</v>
      </c>
      <c r="BP37" s="93">
        <v>-31.432041591389861</v>
      </c>
      <c r="BQ37" s="93">
        <v>1.36972987328204</v>
      </c>
      <c r="BR37" s="93">
        <v>-8.9874874542754952</v>
      </c>
      <c r="BS37" s="93">
        <v>1.0031168507058013</v>
      </c>
      <c r="BT37" s="94">
        <v>-50.619731760119976</v>
      </c>
      <c r="BU37" s="102">
        <v>48.753510851320243</v>
      </c>
      <c r="BV37" s="100">
        <v>230.5366979302089</v>
      </c>
      <c r="BW37" s="93">
        <v>47.761227687539758</v>
      </c>
      <c r="BX37" s="93">
        <v>163.54689124956985</v>
      </c>
      <c r="BY37" s="93">
        <v>-45.859706855429977</v>
      </c>
      <c r="BZ37" s="93">
        <v>-29.558384360977016</v>
      </c>
      <c r="CA37" s="93">
        <v>-1.3985397862389846</v>
      </c>
      <c r="CB37" s="93">
        <v>36.488070962528013</v>
      </c>
      <c r="CC37" s="93">
        <v>11.318391398989661</v>
      </c>
      <c r="CD37" s="93">
        <v>48.238747634230094</v>
      </c>
      <c r="CE37" s="100">
        <v>0</v>
      </c>
    </row>
    <row r="38" spans="1:83" ht="12.75" customHeight="1">
      <c r="A38" s="69" t="s">
        <v>306</v>
      </c>
      <c r="B38" s="134">
        <v>0.78542793338192141</v>
      </c>
      <c r="C38" s="135"/>
      <c r="D38" s="136">
        <v>1.1986687985280353</v>
      </c>
      <c r="E38" s="137">
        <v>1.0519942563186779</v>
      </c>
      <c r="F38" s="137">
        <v>5.5711877694667233</v>
      </c>
      <c r="G38" s="137">
        <v>2.0736595041855876</v>
      </c>
      <c r="H38" s="137">
        <v>-0.97957377307247295</v>
      </c>
      <c r="I38" s="138">
        <v>0.14187231766311648</v>
      </c>
      <c r="J38" s="139">
        <v>0.41575800583344424</v>
      </c>
      <c r="K38" s="136">
        <v>0.77088387422463711</v>
      </c>
      <c r="L38" s="137">
        <v>-3.3095829441442959E-4</v>
      </c>
      <c r="M38" s="137">
        <v>8.6481808038440846</v>
      </c>
      <c r="N38" s="137">
        <v>-1.953162587699997</v>
      </c>
      <c r="O38" s="137">
        <v>0.26333711120198888</v>
      </c>
      <c r="P38" s="137">
        <v>-0.31037103987516801</v>
      </c>
      <c r="Q38" s="137">
        <v>1.3454443671137239</v>
      </c>
      <c r="R38" s="137">
        <v>2.8828149098952371</v>
      </c>
      <c r="S38" s="137">
        <v>-1.6538008047199071</v>
      </c>
      <c r="T38" s="136" t="e">
        <v>#DIV/0!</v>
      </c>
      <c r="V38" s="69" t="s">
        <v>306</v>
      </c>
      <c r="W38" s="74">
        <v>219.35244582435189</v>
      </c>
      <c r="X38" s="106">
        <v>0</v>
      </c>
      <c r="Y38" s="101">
        <v>54.20125019383886</v>
      </c>
      <c r="Z38" s="75">
        <v>12.745385225599875</v>
      </c>
      <c r="AA38" s="75">
        <v>36.760816145731042</v>
      </c>
      <c r="AB38" s="75">
        <v>1.4724968558585942</v>
      </c>
      <c r="AC38" s="75">
        <v>-0.38162366235069811</v>
      </c>
      <c r="AD38" s="76">
        <v>3.6041756290001103</v>
      </c>
      <c r="AE38" s="103">
        <v>17.890800829980435</v>
      </c>
      <c r="AF38" s="101">
        <v>147.26039480053441</v>
      </c>
      <c r="AG38" s="75">
        <v>-2.2065311830374412E-2</v>
      </c>
      <c r="AH38" s="75">
        <v>165.84428110688032</v>
      </c>
      <c r="AI38" s="75">
        <v>-56.525277532060045</v>
      </c>
      <c r="AJ38" s="75">
        <v>0.84587156683596731</v>
      </c>
      <c r="AK38" s="75">
        <v>-2.9524708232809189</v>
      </c>
      <c r="AL38" s="75">
        <v>5.6849940567209956</v>
      </c>
      <c r="AM38" s="75">
        <v>84.158585781880447</v>
      </c>
      <c r="AN38" s="75">
        <v>-49.773524044609985</v>
      </c>
      <c r="AO38" s="101">
        <v>0</v>
      </c>
      <c r="AQ38" s="69" t="s">
        <v>306</v>
      </c>
      <c r="AR38" s="134">
        <v>1.1364680043074227</v>
      </c>
      <c r="AS38" s="135" t="e">
        <v>#DIV/0!</v>
      </c>
      <c r="AT38" s="136">
        <v>-0.36274051790977646</v>
      </c>
      <c r="AU38" s="137">
        <v>-0.84052036571000688</v>
      </c>
      <c r="AV38" s="137">
        <v>5.5389400457515059</v>
      </c>
      <c r="AW38" s="137">
        <v>-5.3568952979430096</v>
      </c>
      <c r="AX38" s="137">
        <v>-1.7330386426396394</v>
      </c>
      <c r="AY38" s="138">
        <v>-1.4739199246530443</v>
      </c>
      <c r="AZ38" s="139">
        <v>2.1941848681749088</v>
      </c>
      <c r="BA38" s="136">
        <v>1.2634020543932367</v>
      </c>
      <c r="BB38" s="137">
        <v>-4.8119233241450399E-2</v>
      </c>
      <c r="BC38" s="137">
        <v>5.4454070849082825</v>
      </c>
      <c r="BD38" s="137">
        <v>0.68435058945273131</v>
      </c>
      <c r="BE38" s="137">
        <v>-6.3250265348830599</v>
      </c>
      <c r="BF38" s="137">
        <v>-0.58988068631664614</v>
      </c>
      <c r="BG38" s="137">
        <v>6.1599315772642216</v>
      </c>
      <c r="BH38" s="137">
        <v>3.1705617282161924</v>
      </c>
      <c r="BI38" s="137">
        <v>0.91102993340932414</v>
      </c>
      <c r="BJ38" s="136" t="e">
        <v>#DIV/0!</v>
      </c>
      <c r="BL38" s="69" t="s">
        <v>306</v>
      </c>
      <c r="BM38" s="74">
        <v>316.28843570019308</v>
      </c>
      <c r="BN38" s="106">
        <v>0</v>
      </c>
      <c r="BO38" s="101">
        <v>-16.659393937532514</v>
      </c>
      <c r="BP38" s="75">
        <v>-10.377637307160057</v>
      </c>
      <c r="BQ38" s="75">
        <v>36.559200753535038</v>
      </c>
      <c r="BR38" s="75">
        <v>-4.1025586104508989</v>
      </c>
      <c r="BS38" s="75">
        <v>-0.6803363210768012</v>
      </c>
      <c r="BT38" s="76">
        <v>-38.05806245238</v>
      </c>
      <c r="BU38" s="103">
        <v>92.776516705370341</v>
      </c>
      <c r="BV38" s="101">
        <v>240.17131293235434</v>
      </c>
      <c r="BW38" s="75">
        <v>-3.2096900072001517</v>
      </c>
      <c r="BX38" s="75">
        <v>107.5971784000601</v>
      </c>
      <c r="BY38" s="75">
        <v>19.286550935599735</v>
      </c>
      <c r="BZ38" s="75">
        <v>-21.745694786400009</v>
      </c>
      <c r="CA38" s="75">
        <v>-5.6271434255179429</v>
      </c>
      <c r="CB38" s="75">
        <v>24.847560670839982</v>
      </c>
      <c r="CC38" s="75">
        <v>92.300685265030097</v>
      </c>
      <c r="CD38" s="75">
        <v>26.721865879940196</v>
      </c>
      <c r="CE38" s="101">
        <v>0</v>
      </c>
    </row>
    <row r="39" spans="1:83" ht="12.75" customHeight="1">
      <c r="A39" s="69" t="s">
        <v>307</v>
      </c>
      <c r="B39" s="134">
        <v>-0.54999344596983191</v>
      </c>
      <c r="C39" s="135"/>
      <c r="D39" s="136">
        <v>2.2551261257875543</v>
      </c>
      <c r="E39" s="137">
        <v>-1.675052172587943</v>
      </c>
      <c r="F39" s="137">
        <v>6.5681478796320247</v>
      </c>
      <c r="G39" s="137">
        <v>5.7978824039343513</v>
      </c>
      <c r="H39" s="137">
        <v>-12.630916313255137</v>
      </c>
      <c r="I39" s="138">
        <v>3.0902934167946539</v>
      </c>
      <c r="J39" s="139">
        <v>-1.7405566987830245</v>
      </c>
      <c r="K39" s="136">
        <v>-0.94956054738544182</v>
      </c>
      <c r="L39" s="137">
        <v>-1.0873639332895979</v>
      </c>
      <c r="M39" s="137">
        <v>4.7963030121755068</v>
      </c>
      <c r="N39" s="137">
        <v>-5.9091611623112605</v>
      </c>
      <c r="O39" s="137">
        <v>-3.1442233873944958</v>
      </c>
      <c r="P39" s="137">
        <v>0.52037769434718495</v>
      </c>
      <c r="Q39" s="137">
        <v>-3.1925121907866783</v>
      </c>
      <c r="R39" s="137">
        <v>2.3470013355250563</v>
      </c>
      <c r="S39" s="137">
        <v>-3.1820197402942507</v>
      </c>
      <c r="T39" s="136" t="e">
        <v>#DIV/0!</v>
      </c>
      <c r="V39" s="69" t="s">
        <v>307</v>
      </c>
      <c r="W39" s="74">
        <v>-154.80728601768351</v>
      </c>
      <c r="X39" s="106">
        <v>0</v>
      </c>
      <c r="Y39" s="101">
        <v>103.19430708669279</v>
      </c>
      <c r="Z39" s="75">
        <v>-20.507504946190011</v>
      </c>
      <c r="AA39" s="75">
        <v>45.75364295581096</v>
      </c>
      <c r="AB39" s="75">
        <v>4.2024254438860993</v>
      </c>
      <c r="AC39" s="75">
        <v>-4.8725667271138988</v>
      </c>
      <c r="AD39" s="76">
        <v>78.618310360299802</v>
      </c>
      <c r="AE39" s="103">
        <v>-75.210626472729928</v>
      </c>
      <c r="AF39" s="101">
        <v>-182.79096663164819</v>
      </c>
      <c r="AG39" s="75">
        <v>-72.495372556179973</v>
      </c>
      <c r="AH39" s="75">
        <v>99.932053259349686</v>
      </c>
      <c r="AI39" s="75">
        <v>-167.67323015382999</v>
      </c>
      <c r="AJ39" s="75">
        <v>-10.126232831162952</v>
      </c>
      <c r="AK39" s="75">
        <v>4.9348399893589203</v>
      </c>
      <c r="AL39" s="75">
        <v>-13.671024631574994</v>
      </c>
      <c r="AM39" s="75">
        <v>70.491677272859761</v>
      </c>
      <c r="AN39" s="75">
        <v>-94.183676980469954</v>
      </c>
      <c r="AO39" s="101">
        <v>0</v>
      </c>
      <c r="AQ39" s="69" t="s">
        <v>307</v>
      </c>
      <c r="AR39" s="134">
        <v>0.68525089889033275</v>
      </c>
      <c r="AS39" s="135" t="e">
        <v>#DIV/0!</v>
      </c>
      <c r="AT39" s="136">
        <v>2.2748455751614438</v>
      </c>
      <c r="AU39" s="137">
        <v>-2.1015419968591575</v>
      </c>
      <c r="AV39" s="137">
        <v>13.03118656635931</v>
      </c>
      <c r="AW39" s="137">
        <v>-3.213417976609112</v>
      </c>
      <c r="AX39" s="137">
        <v>5.0843840978002541</v>
      </c>
      <c r="AY39" s="138">
        <v>1.7555722306318522</v>
      </c>
      <c r="AZ39" s="139">
        <v>-6.4655561442528153E-3</v>
      </c>
      <c r="BA39" s="136">
        <v>0.45683584117683917</v>
      </c>
      <c r="BB39" s="137">
        <v>-0.3490495190716425</v>
      </c>
      <c r="BC39" s="137">
        <v>18.596987740515413</v>
      </c>
      <c r="BD39" s="137">
        <v>-7.0852996108740074</v>
      </c>
      <c r="BE39" s="137">
        <v>-5.4956748957217467</v>
      </c>
      <c r="BF39" s="137">
        <v>-0.47656113666088018</v>
      </c>
      <c r="BG39" s="137">
        <v>-4.5174097926933499</v>
      </c>
      <c r="BH39" s="137">
        <v>5.1251210435215189</v>
      </c>
      <c r="BI39" s="137">
        <v>-4.5476488844360619</v>
      </c>
      <c r="BJ39" s="136" t="e">
        <v>#DIV/0!</v>
      </c>
      <c r="BL39" s="69" t="s">
        <v>307</v>
      </c>
      <c r="BM39" s="74">
        <v>190.51205254474553</v>
      </c>
      <c r="BN39" s="106">
        <v>0</v>
      </c>
      <c r="BO39" s="101">
        <v>104.07659606599282</v>
      </c>
      <c r="BP39" s="75">
        <v>-25.841066466790153</v>
      </c>
      <c r="BQ39" s="75">
        <v>85.584644371159015</v>
      </c>
      <c r="BR39" s="75">
        <v>-2.5460073650707074</v>
      </c>
      <c r="BS39" s="75">
        <v>1.6307255924547022</v>
      </c>
      <c r="BT39" s="76">
        <v>45.248299934240094</v>
      </c>
      <c r="BU39" s="103">
        <v>-0.27453599776981719</v>
      </c>
      <c r="BV39" s="101">
        <v>86.709992476520711</v>
      </c>
      <c r="BW39" s="75">
        <v>-23.098976496640717</v>
      </c>
      <c r="BX39" s="75">
        <v>342.3837203232199</v>
      </c>
      <c r="BY39" s="75">
        <v>-203.59121085999004</v>
      </c>
      <c r="BZ39" s="75">
        <v>-18.139670390641982</v>
      </c>
      <c r="CA39" s="75">
        <v>-4.5645898856380427</v>
      </c>
      <c r="CB39" s="75">
        <v>-19.612942214499981</v>
      </c>
      <c r="CC39" s="75">
        <v>149.86397523285996</v>
      </c>
      <c r="CD39" s="75">
        <v>-136.53031323215009</v>
      </c>
      <c r="CE39" s="101">
        <v>0</v>
      </c>
    </row>
    <row r="40" spans="1:83" ht="12.75" customHeight="1">
      <c r="A40" s="69" t="s">
        <v>308</v>
      </c>
      <c r="B40" s="134">
        <v>-0.6206331763822015</v>
      </c>
      <c r="C40" s="135"/>
      <c r="D40" s="136">
        <v>-0.44654775275362324</v>
      </c>
      <c r="E40" s="137">
        <v>4.817005271502417E-2</v>
      </c>
      <c r="F40" s="137">
        <v>4.4749466020799433</v>
      </c>
      <c r="G40" s="137">
        <v>-4.5374282267076627</v>
      </c>
      <c r="H40" s="137">
        <v>-39.511564386514664</v>
      </c>
      <c r="I40" s="138">
        <v>-1.4450247404276473</v>
      </c>
      <c r="J40" s="139">
        <v>-0.65437631195753854</v>
      </c>
      <c r="K40" s="136">
        <v>-0.65584057784917604</v>
      </c>
      <c r="L40" s="137">
        <v>0.19995784728281674</v>
      </c>
      <c r="M40" s="137">
        <v>-5.0779902712269731</v>
      </c>
      <c r="N40" s="137">
        <v>-1.8450545838463506</v>
      </c>
      <c r="O40" s="137">
        <v>5.9172834741543889</v>
      </c>
      <c r="P40" s="137">
        <v>0.11273948674312972</v>
      </c>
      <c r="Q40" s="137">
        <v>0.45848740711185165</v>
      </c>
      <c r="R40" s="137">
        <v>1.1005420314762038</v>
      </c>
      <c r="S40" s="137">
        <v>-1.1643014676475993</v>
      </c>
      <c r="T40" s="136" t="e">
        <v>#DIV/0!</v>
      </c>
      <c r="V40" s="69" t="s">
        <v>308</v>
      </c>
      <c r="W40" s="74">
        <v>-173.72954657618902</v>
      </c>
      <c r="X40" s="106">
        <v>0</v>
      </c>
      <c r="Y40" s="101">
        <v>-20.894784664416875</v>
      </c>
      <c r="Z40" s="75">
        <v>0.57986291270003676</v>
      </c>
      <c r="AA40" s="75">
        <v>33.219877904249984</v>
      </c>
      <c r="AB40" s="75">
        <v>-3.479504146311001</v>
      </c>
      <c r="AC40" s="75">
        <v>-13.316955348536503</v>
      </c>
      <c r="AD40" s="76">
        <v>-37.898065986520123</v>
      </c>
      <c r="AE40" s="103">
        <v>-27.783880357720591</v>
      </c>
      <c r="AF40" s="101">
        <v>-125.05088155405247</v>
      </c>
      <c r="AG40" s="75">
        <v>13.186380122549963</v>
      </c>
      <c r="AH40" s="75">
        <v>-110.87561067256001</v>
      </c>
      <c r="AI40" s="75">
        <v>-49.260005420680045</v>
      </c>
      <c r="AJ40" s="75">
        <v>18.457905492085956</v>
      </c>
      <c r="AK40" s="75">
        <v>1.0746933656949977</v>
      </c>
      <c r="AL40" s="75">
        <v>1.9006618751170095</v>
      </c>
      <c r="AM40" s="75">
        <v>33.830332319299941</v>
      </c>
      <c r="AN40" s="75">
        <v>-33.365238635560218</v>
      </c>
      <c r="AO40" s="101">
        <v>0</v>
      </c>
      <c r="AQ40" s="69" t="s">
        <v>308</v>
      </c>
      <c r="AR40" s="134">
        <v>-0.56319416164611891</v>
      </c>
      <c r="AS40" s="135" t="e">
        <v>#DIV/0!</v>
      </c>
      <c r="AT40" s="136">
        <v>3.304809504605033</v>
      </c>
      <c r="AU40" s="137">
        <v>-0.88428980748677111</v>
      </c>
      <c r="AV40" s="137">
        <v>18.803230031246997</v>
      </c>
      <c r="AW40" s="137">
        <v>-4.5083079319489734</v>
      </c>
      <c r="AX40" s="137">
        <v>-45.944765080034443</v>
      </c>
      <c r="AY40" s="138">
        <v>2.2873535268501222</v>
      </c>
      <c r="AZ40" s="139">
        <v>-0.94513812650232065</v>
      </c>
      <c r="BA40" s="136">
        <v>-1.3865469040730272</v>
      </c>
      <c r="BB40" s="137">
        <v>-0.7321662550196506</v>
      </c>
      <c r="BC40" s="137">
        <v>7.9116915853415293</v>
      </c>
      <c r="BD40" s="137">
        <v>-10.30477505505214</v>
      </c>
      <c r="BE40" s="137">
        <v>-2.1793879557449714</v>
      </c>
      <c r="BF40" s="137">
        <v>-0.18558641169056367</v>
      </c>
      <c r="BG40" s="137">
        <v>0.37234597096689193</v>
      </c>
      <c r="BH40" s="137">
        <v>6.1519691676082289</v>
      </c>
      <c r="BI40" s="137">
        <v>-7.8417859853083804</v>
      </c>
      <c r="BJ40" s="136" t="e">
        <v>#DIV/0!</v>
      </c>
      <c r="BL40" s="69" t="s">
        <v>308</v>
      </c>
      <c r="BM40" s="74">
        <v>-157.55997491862945</v>
      </c>
      <c r="BN40" s="106">
        <v>0</v>
      </c>
      <c r="BO40" s="101">
        <v>149.02262401542976</v>
      </c>
      <c r="BP40" s="75">
        <v>-10.745075780800107</v>
      </c>
      <c r="BQ40" s="75">
        <v>122.75142514546701</v>
      </c>
      <c r="BR40" s="75">
        <v>-3.4561191251259089</v>
      </c>
      <c r="BS40" s="75">
        <v>-17.328116029101899</v>
      </c>
      <c r="BT40" s="76">
        <v>57.800509804989815</v>
      </c>
      <c r="BU40" s="103">
        <v>-40.247004018769985</v>
      </c>
      <c r="BV40" s="101">
        <v>-266.33559491529013</v>
      </c>
      <c r="BW40" s="75">
        <v>-48.736668785300026</v>
      </c>
      <c r="BX40" s="75">
        <v>151.9539289621398</v>
      </c>
      <c r="BY40" s="75">
        <v>-301.06939852286996</v>
      </c>
      <c r="BZ40" s="75">
        <v>-7.3609021930240033</v>
      </c>
      <c r="CA40" s="75">
        <v>-1.7743969214010349</v>
      </c>
      <c r="CB40" s="75">
        <v>1.5448868280670354</v>
      </c>
      <c r="CC40" s="75">
        <v>180.11057370128992</v>
      </c>
      <c r="CD40" s="75">
        <v>-241.00361798418999</v>
      </c>
      <c r="CE40" s="101">
        <v>0</v>
      </c>
    </row>
    <row r="41" spans="1:83" s="232" customFormat="1" ht="12.75" customHeight="1">
      <c r="A41" s="95" t="s">
        <v>309</v>
      </c>
      <c r="B41" s="140">
        <v>1.0996930738434108</v>
      </c>
      <c r="C41" s="141"/>
      <c r="D41" s="142">
        <v>1.2869546803899956</v>
      </c>
      <c r="E41" s="143">
        <v>0.29682715138550364</v>
      </c>
      <c r="F41" s="143">
        <v>6.5619437639557132</v>
      </c>
      <c r="G41" s="143">
        <v>-3.0118199588044736</v>
      </c>
      <c r="H41" s="143">
        <v>-65.69871177818699</v>
      </c>
      <c r="I41" s="144">
        <v>0.81560146170598369</v>
      </c>
      <c r="J41" s="145">
        <v>-0.27084922092045494</v>
      </c>
      <c r="K41" s="142">
        <v>1.3588353195183256</v>
      </c>
      <c r="L41" s="143">
        <v>0.41539825199494729</v>
      </c>
      <c r="M41" s="143">
        <v>0.48687921465166983</v>
      </c>
      <c r="N41" s="143">
        <v>3.5904775798005772</v>
      </c>
      <c r="O41" s="143">
        <v>-2.3716882846743892</v>
      </c>
      <c r="P41" s="143">
        <v>8.4614442267416656E-2</v>
      </c>
      <c r="Q41" s="143">
        <v>-1.4098456604138665</v>
      </c>
      <c r="R41" s="143">
        <v>2.0988962411606193</v>
      </c>
      <c r="S41" s="143">
        <v>2.5926724910683374</v>
      </c>
      <c r="T41" s="142" t="e">
        <v>#DIV/0!</v>
      </c>
      <c r="U41" s="234"/>
      <c r="V41" s="95" t="s">
        <v>309</v>
      </c>
      <c r="W41" s="92">
        <v>305.91897392578176</v>
      </c>
      <c r="X41" s="108">
        <v>0</v>
      </c>
      <c r="Y41" s="100">
        <v>59.950052825941384</v>
      </c>
      <c r="Z41" s="93">
        <v>3.5748760216199571</v>
      </c>
      <c r="AA41" s="93">
        <v>50.892623184270064</v>
      </c>
      <c r="AB41" s="93">
        <v>-2.2048026745039948</v>
      </c>
      <c r="AC41" s="93">
        <v>-13.393988605403209</v>
      </c>
      <c r="AD41" s="94">
        <v>21.081344899960186</v>
      </c>
      <c r="AE41" s="102">
        <v>-11.424617317399679</v>
      </c>
      <c r="AF41" s="100">
        <v>257.39353841724369</v>
      </c>
      <c r="AG41" s="93">
        <v>27.448545866940549</v>
      </c>
      <c r="AH41" s="93">
        <v>10.090956163210194</v>
      </c>
      <c r="AI41" s="93">
        <v>94.091337398300311</v>
      </c>
      <c r="AJ41" s="93">
        <v>-7.8358206083750019</v>
      </c>
      <c r="AK41" s="93">
        <v>0.80749967518204357</v>
      </c>
      <c r="AL41" s="93">
        <v>-5.8713187456700098</v>
      </c>
      <c r="AM41" s="93">
        <v>65.229505186160168</v>
      </c>
      <c r="AN41" s="93">
        <v>73.432833481489979</v>
      </c>
      <c r="AO41" s="100">
        <v>0</v>
      </c>
      <c r="AP41" s="234"/>
      <c r="AQ41" s="95" t="s">
        <v>309</v>
      </c>
      <c r="AR41" s="140">
        <v>0.70444092672037328</v>
      </c>
      <c r="AS41" s="141" t="e">
        <v>#DIV/0!</v>
      </c>
      <c r="AT41" s="142">
        <v>4.3445395458652669</v>
      </c>
      <c r="AU41" s="143">
        <v>-0.29775042498426663</v>
      </c>
      <c r="AV41" s="143">
        <v>25.252706006150394</v>
      </c>
      <c r="AW41" s="143">
        <v>-1.3215852537973305E-2</v>
      </c>
      <c r="AX41" s="143">
        <v>-82.0499626848665</v>
      </c>
      <c r="AY41" s="144">
        <v>2.5745880363369444</v>
      </c>
      <c r="AZ41" s="145">
        <v>-2.2431876353926294</v>
      </c>
      <c r="BA41" s="142">
        <v>0.50679529470487594</v>
      </c>
      <c r="BB41" s="143">
        <v>-0.47820678149139706</v>
      </c>
      <c r="BC41" s="143">
        <v>8.6037207253030878</v>
      </c>
      <c r="BD41" s="143">
        <v>-6.1978157799597255</v>
      </c>
      <c r="BE41" s="143">
        <v>0.41770599203576619</v>
      </c>
      <c r="BF41" s="143">
        <v>0.40625234341926664</v>
      </c>
      <c r="BG41" s="143">
        <v>-2.8297404732980369</v>
      </c>
      <c r="BH41" s="143">
        <v>8.6907266072837821</v>
      </c>
      <c r="BI41" s="143">
        <v>-3.4518896863144355</v>
      </c>
      <c r="BJ41" s="142" t="e">
        <v>#DIV/0!</v>
      </c>
      <c r="BK41" s="234"/>
      <c r="BL41" s="95" t="s">
        <v>309</v>
      </c>
      <c r="BM41" s="92">
        <v>196.73458715626111</v>
      </c>
      <c r="BN41" s="108">
        <v>0</v>
      </c>
      <c r="BO41" s="100">
        <v>196.45082544205616</v>
      </c>
      <c r="BP41" s="93">
        <v>-3.6073807862701415</v>
      </c>
      <c r="BQ41" s="93">
        <v>166.62696019006205</v>
      </c>
      <c r="BR41" s="93">
        <v>-9.3845210703022985E-3</v>
      </c>
      <c r="BS41" s="93">
        <v>-31.965134343404308</v>
      </c>
      <c r="BT41" s="94">
        <v>65.405764902739975</v>
      </c>
      <c r="BU41" s="102">
        <v>-96.528323317869763</v>
      </c>
      <c r="BV41" s="100">
        <v>96.812085032077448</v>
      </c>
      <c r="BW41" s="93">
        <v>-31.882511878519836</v>
      </c>
      <c r="BX41" s="93">
        <v>164.99167985688018</v>
      </c>
      <c r="BY41" s="93">
        <v>-179.36717570826977</v>
      </c>
      <c r="BZ41" s="93">
        <v>1.3417236193839699</v>
      </c>
      <c r="CA41" s="93">
        <v>3.8645622069550427</v>
      </c>
      <c r="CB41" s="93">
        <v>-11.956687445406999</v>
      </c>
      <c r="CC41" s="93">
        <v>253.71010056020032</v>
      </c>
      <c r="CD41" s="93">
        <v>-103.88960617915018</v>
      </c>
      <c r="CE41" s="100">
        <v>0</v>
      </c>
    </row>
    <row r="42" spans="1:83" ht="12.75" customHeight="1">
      <c r="A42" s="69" t="s">
        <v>310</v>
      </c>
      <c r="B42" s="134">
        <v>1.0333558914767282</v>
      </c>
      <c r="C42" s="135"/>
      <c r="D42" s="136">
        <v>0.48556755434916443</v>
      </c>
      <c r="E42" s="137">
        <v>2.8569863810153251</v>
      </c>
      <c r="F42" s="137">
        <v>-2.3538374787596461</v>
      </c>
      <c r="G42" s="137">
        <v>0.32942505273434453</v>
      </c>
      <c r="H42" s="137">
        <v>66.933130932021072</v>
      </c>
      <c r="I42" s="138">
        <v>0.11277475977449214</v>
      </c>
      <c r="J42" s="139">
        <v>-0.64789174890648171</v>
      </c>
      <c r="K42" s="136">
        <v>1.5363355142989255</v>
      </c>
      <c r="L42" s="137">
        <v>3.1011243882095307E-2</v>
      </c>
      <c r="M42" s="137">
        <v>1.4798415629534878</v>
      </c>
      <c r="N42" s="137">
        <v>7.3960074303450529</v>
      </c>
      <c r="O42" s="137">
        <v>2.4689090706631944</v>
      </c>
      <c r="P42" s="137">
        <v>0.36225229442270468</v>
      </c>
      <c r="Q42" s="137">
        <v>-1.2218940401929612</v>
      </c>
      <c r="R42" s="137">
        <v>0.53285516266905475</v>
      </c>
      <c r="S42" s="137">
        <v>1.3077804612563915</v>
      </c>
      <c r="T42" s="136" t="e">
        <v>#DIV/0!</v>
      </c>
      <c r="V42" s="69" t="s">
        <v>310</v>
      </c>
      <c r="W42" s="74">
        <v>290.62614494173977</v>
      </c>
      <c r="X42" s="106">
        <v>0</v>
      </c>
      <c r="Y42" s="101">
        <v>22.910232134423495</v>
      </c>
      <c r="Z42" s="75">
        <v>34.510617109180203</v>
      </c>
      <c r="AA42" s="75">
        <v>-19.453642907656103</v>
      </c>
      <c r="AB42" s="75">
        <v>0.23389242366239671</v>
      </c>
      <c r="AC42" s="75">
        <v>4.6806335621270101</v>
      </c>
      <c r="AD42" s="76">
        <v>2.9387319471097726</v>
      </c>
      <c r="AE42" s="103">
        <v>-27.254526482900474</v>
      </c>
      <c r="AF42" s="101">
        <v>294.97043929021675</v>
      </c>
      <c r="AG42" s="75">
        <v>2.0576626699594271</v>
      </c>
      <c r="AH42" s="75">
        <v>30.8202150376801</v>
      </c>
      <c r="AI42" s="75">
        <v>200.77729390080003</v>
      </c>
      <c r="AJ42" s="75">
        <v>7.9635690645150135</v>
      </c>
      <c r="AK42" s="75">
        <v>3.4600018061389619</v>
      </c>
      <c r="AL42" s="75">
        <v>-5.0168507307009804</v>
      </c>
      <c r="AM42" s="75">
        <v>16.907653512470006</v>
      </c>
      <c r="AN42" s="75">
        <v>38.000894029360097</v>
      </c>
      <c r="AO42" s="101">
        <v>0</v>
      </c>
      <c r="AQ42" s="69" t="s">
        <v>310</v>
      </c>
      <c r="AR42" s="134">
        <v>0.95216966014943782</v>
      </c>
      <c r="AS42" s="135" t="e">
        <v>#DIV/0!</v>
      </c>
      <c r="AT42" s="136">
        <v>3.6092707734907803</v>
      </c>
      <c r="AU42" s="137">
        <v>1.483132541471277</v>
      </c>
      <c r="AV42" s="137">
        <v>15.850227181388089</v>
      </c>
      <c r="AW42" s="137">
        <v>-1.7217897828443629</v>
      </c>
      <c r="AX42" s="137">
        <v>-69.739012004505071</v>
      </c>
      <c r="AY42" s="138">
        <v>2.5447836204196994</v>
      </c>
      <c r="AZ42" s="139">
        <v>-3.278672618633327</v>
      </c>
      <c r="BA42" s="136">
        <v>1.2702409283957161</v>
      </c>
      <c r="BB42" s="137">
        <v>-0.44701435661724798</v>
      </c>
      <c r="BC42" s="137">
        <v>1.4383148508370525</v>
      </c>
      <c r="BD42" s="137">
        <v>2.7466090631318885</v>
      </c>
      <c r="BE42" s="137">
        <v>2.6266737259125206</v>
      </c>
      <c r="BF42" s="137">
        <v>1.0837108608202861</v>
      </c>
      <c r="BG42" s="137">
        <v>-5.2913108072065285</v>
      </c>
      <c r="BH42" s="137">
        <v>6.2081075941125663</v>
      </c>
      <c r="BI42" s="137">
        <v>-0.54445577315771487</v>
      </c>
      <c r="BJ42" s="136" t="e">
        <v>#DIV/0!</v>
      </c>
      <c r="BL42" s="69" t="s">
        <v>310</v>
      </c>
      <c r="BM42" s="74">
        <v>268.00828627364899</v>
      </c>
      <c r="BN42" s="106">
        <v>0</v>
      </c>
      <c r="BO42" s="101">
        <v>165.15980738264079</v>
      </c>
      <c r="BP42" s="75">
        <v>18.157851097310186</v>
      </c>
      <c r="BQ42" s="75">
        <v>110.4125011366749</v>
      </c>
      <c r="BR42" s="75">
        <v>-1.2479889532664998</v>
      </c>
      <c r="BS42" s="75">
        <v>-26.9028771189266</v>
      </c>
      <c r="BT42" s="76">
        <v>64.740321220849637</v>
      </c>
      <c r="BU42" s="103">
        <v>-141.67365063075067</v>
      </c>
      <c r="BV42" s="101">
        <v>244.52212952175978</v>
      </c>
      <c r="BW42" s="75">
        <v>-29.802783896730034</v>
      </c>
      <c r="BX42" s="75">
        <v>29.967613787679966</v>
      </c>
      <c r="BY42" s="75">
        <v>77.935395724590308</v>
      </c>
      <c r="BZ42" s="75">
        <v>8.459421117063016</v>
      </c>
      <c r="CA42" s="75">
        <v>10.277034836374924</v>
      </c>
      <c r="CB42" s="75">
        <v>-22.658532232828975</v>
      </c>
      <c r="CC42" s="75">
        <v>186.45916829078988</v>
      </c>
      <c r="CD42" s="75">
        <v>-16.115188105180096</v>
      </c>
      <c r="CE42" s="101">
        <v>0</v>
      </c>
    </row>
    <row r="43" spans="1:83" ht="12.75" customHeight="1">
      <c r="A43" s="69" t="s">
        <v>311</v>
      </c>
      <c r="B43" s="134">
        <v>-0.52125426461593349</v>
      </c>
      <c r="C43" s="135"/>
      <c r="D43" s="136">
        <v>-0.32741651001712002</v>
      </c>
      <c r="E43" s="137">
        <v>2.9260953522824096</v>
      </c>
      <c r="F43" s="137">
        <v>-4.5848030304051157</v>
      </c>
      <c r="G43" s="137">
        <v>-4.2268123290934323</v>
      </c>
      <c r="H43" s="137">
        <v>-40.106532744293347</v>
      </c>
      <c r="I43" s="138">
        <v>-0.27544760840542137</v>
      </c>
      <c r="J43" s="139">
        <v>-1.0366647889023084</v>
      </c>
      <c r="K43" s="136">
        <v>-0.45789871148544936</v>
      </c>
      <c r="L43" s="137">
        <v>0.82908918383906016</v>
      </c>
      <c r="M43" s="137">
        <v>4.0267178385695157</v>
      </c>
      <c r="N43" s="137">
        <v>-5.8227750209596696</v>
      </c>
      <c r="O43" s="137">
        <v>-3.1746931833534386</v>
      </c>
      <c r="P43" s="137">
        <v>-1.2244717480292766</v>
      </c>
      <c r="Q43" s="137">
        <v>-1.4864861554434561</v>
      </c>
      <c r="R43" s="137">
        <v>-0.70181048805741941</v>
      </c>
      <c r="S43" s="137">
        <v>-0.30546013299797004</v>
      </c>
      <c r="T43" s="136" t="e">
        <v>#DIV/0!</v>
      </c>
      <c r="V43" s="69" t="s">
        <v>311</v>
      </c>
      <c r="W43" s="74">
        <v>-148.11504030312426</v>
      </c>
      <c r="X43" s="106">
        <v>0</v>
      </c>
      <c r="Y43" s="101">
        <v>-15.523301583785724</v>
      </c>
      <c r="Z43" s="75">
        <v>36.355224027459826</v>
      </c>
      <c r="AA43" s="75">
        <v>-36.999881133916915</v>
      </c>
      <c r="AB43" s="75">
        <v>-3.0109311107299987</v>
      </c>
      <c r="AC43" s="75">
        <v>-4.6818894969000606</v>
      </c>
      <c r="AD43" s="76">
        <v>-7.1858238696995613</v>
      </c>
      <c r="AE43" s="103">
        <v>-43.326302426279653</v>
      </c>
      <c r="AF43" s="101">
        <v>-89.265436293058883</v>
      </c>
      <c r="AG43" s="75">
        <v>55.028908791200593</v>
      </c>
      <c r="AH43" s="75">
        <v>85.104284127209667</v>
      </c>
      <c r="AI43" s="75">
        <v>-169.76001471311019</v>
      </c>
      <c r="AJ43" s="75">
        <v>-10.49292400787499</v>
      </c>
      <c r="AK43" s="75">
        <v>-11.737736311543017</v>
      </c>
      <c r="AL43" s="75">
        <v>-6.0286378519410277</v>
      </c>
      <c r="AM43" s="75">
        <v>-22.387316151410232</v>
      </c>
      <c r="AN43" s="75">
        <v>-8.9920001755899648</v>
      </c>
      <c r="AO43" s="101">
        <v>0</v>
      </c>
      <c r="AQ43" s="69" t="s">
        <v>311</v>
      </c>
      <c r="AR43" s="134">
        <v>0.98134293838703091</v>
      </c>
      <c r="AS43" s="135" t="e">
        <v>#DIV/0!</v>
      </c>
      <c r="AT43" s="136">
        <v>0.99252803036398163</v>
      </c>
      <c r="AU43" s="137">
        <v>6.232068334744123</v>
      </c>
      <c r="AV43" s="137">
        <v>3.7258549146385489</v>
      </c>
      <c r="AW43" s="137">
        <v>-11.033971028342327</v>
      </c>
      <c r="AX43" s="137">
        <v>-79.255413732712881</v>
      </c>
      <c r="AY43" s="138">
        <v>-0.80314734099595775</v>
      </c>
      <c r="AZ43" s="139">
        <v>-2.5857991647510126</v>
      </c>
      <c r="BA43" s="136">
        <v>1.7729213087357643</v>
      </c>
      <c r="BB43" s="137">
        <v>1.4818456681732206</v>
      </c>
      <c r="BC43" s="137">
        <v>0.69338949659327742</v>
      </c>
      <c r="BD43" s="137">
        <v>2.8409421906028465</v>
      </c>
      <c r="BE43" s="137">
        <v>2.5943884671727924</v>
      </c>
      <c r="BF43" s="137">
        <v>-0.67091701239715418</v>
      </c>
      <c r="BG43" s="137">
        <v>-3.6222716327310445</v>
      </c>
      <c r="BH43" s="137">
        <v>3.0442773893398556</v>
      </c>
      <c r="BI43" s="137">
        <v>2.4104685133972348</v>
      </c>
      <c r="BJ43" s="136" t="e">
        <v>#DIV/0!</v>
      </c>
      <c r="BL43" s="69" t="s">
        <v>311</v>
      </c>
      <c r="BM43" s="74">
        <v>274.70053198820824</v>
      </c>
      <c r="BN43" s="106">
        <v>0</v>
      </c>
      <c r="BO43" s="101">
        <v>46.442198712162281</v>
      </c>
      <c r="BP43" s="75">
        <v>75.020580070960023</v>
      </c>
      <c r="BQ43" s="75">
        <v>27.65897704694703</v>
      </c>
      <c r="BR43" s="75">
        <v>-8.4613455078825979</v>
      </c>
      <c r="BS43" s="75">
        <v>-26.71219988871276</v>
      </c>
      <c r="BT43" s="76">
        <v>-21.063813009149726</v>
      </c>
      <c r="BU43" s="103">
        <v>-109.7893265843004</v>
      </c>
      <c r="BV43" s="101">
        <v>338.04765986034909</v>
      </c>
      <c r="BW43" s="75">
        <v>97.721497450650531</v>
      </c>
      <c r="BX43" s="75">
        <v>15.139844655539946</v>
      </c>
      <c r="BY43" s="75">
        <v>75.848611165310103</v>
      </c>
      <c r="BZ43" s="75">
        <v>8.0927299403509778</v>
      </c>
      <c r="CA43" s="75">
        <v>-6.3955414645270139</v>
      </c>
      <c r="CB43" s="75">
        <v>-15.016145453195008</v>
      </c>
      <c r="CC43" s="75">
        <v>93.580174866519883</v>
      </c>
      <c r="CD43" s="75">
        <v>69.076488699699894</v>
      </c>
      <c r="CE43" s="101">
        <v>0</v>
      </c>
    </row>
    <row r="44" spans="1:83" ht="12.75" customHeight="1">
      <c r="A44" s="69" t="s">
        <v>312</v>
      </c>
      <c r="B44" s="134">
        <v>-0.38037137524790099</v>
      </c>
      <c r="C44" s="135"/>
      <c r="D44" s="136">
        <v>0.27807623410958104</v>
      </c>
      <c r="E44" s="137">
        <v>-0.24289599895489511</v>
      </c>
      <c r="F44" s="137">
        <v>-4.4229057963695144</v>
      </c>
      <c r="G44" s="137">
        <v>2.4545503596495877</v>
      </c>
      <c r="H44" s="137">
        <v>0.27325567288978281</v>
      </c>
      <c r="I44" s="138">
        <v>1.8684772560922269</v>
      </c>
      <c r="J44" s="139">
        <v>-3.2147251156583789</v>
      </c>
      <c r="K44" s="136">
        <v>6.3398864044295067E-2</v>
      </c>
      <c r="L44" s="137">
        <v>-0.74186463457790452</v>
      </c>
      <c r="M44" s="137">
        <v>-1.5281186534240598</v>
      </c>
      <c r="N44" s="137">
        <v>3.2203165075886275</v>
      </c>
      <c r="O44" s="137">
        <v>-4.5782349187052818</v>
      </c>
      <c r="P44" s="137">
        <v>-0.43250167075310486</v>
      </c>
      <c r="Q44" s="137">
        <v>-2.413853220166029</v>
      </c>
      <c r="R44" s="137">
        <v>3.1323877931318966</v>
      </c>
      <c r="S44" s="137">
        <v>-2.1705761943654145</v>
      </c>
      <c r="T44" s="136" t="e">
        <v>#DIV/0!</v>
      </c>
      <c r="V44" s="69" t="s">
        <v>312</v>
      </c>
      <c r="W44" s="74">
        <v>-107.51960682269419</v>
      </c>
      <c r="X44" s="106">
        <v>0</v>
      </c>
      <c r="Y44" s="101">
        <v>13.140839426645471</v>
      </c>
      <c r="Z44" s="75">
        <v>-3.1061627659098576</v>
      </c>
      <c r="AA44" s="75">
        <v>-34.056882181877995</v>
      </c>
      <c r="AB44" s="75">
        <v>1.6745716827611972</v>
      </c>
      <c r="AC44" s="75">
        <v>1.9105336132939854E-2</v>
      </c>
      <c r="AD44" s="76">
        <v>48.610207355539842</v>
      </c>
      <c r="AE44" s="103">
        <v>-132.96319603110987</v>
      </c>
      <c r="AF44" s="101">
        <v>12.302749781767488</v>
      </c>
      <c r="AG44" s="75">
        <v>-49.647817741740255</v>
      </c>
      <c r="AH44" s="75">
        <v>-33.597131372909644</v>
      </c>
      <c r="AI44" s="75">
        <v>88.419863800590065</v>
      </c>
      <c r="AJ44" s="75">
        <v>-14.651487652653032</v>
      </c>
      <c r="AK44" s="75">
        <v>-4.0951774970989163</v>
      </c>
      <c r="AL44" s="75">
        <v>-9.644173075051981</v>
      </c>
      <c r="AM44" s="75">
        <v>99.219956255049965</v>
      </c>
      <c r="AN44" s="75">
        <v>-63.701282934419851</v>
      </c>
      <c r="AO44" s="101">
        <v>0</v>
      </c>
      <c r="AQ44" s="69" t="s">
        <v>312</v>
      </c>
      <c r="AR44" s="134">
        <v>1.2254777131476491</v>
      </c>
      <c r="AS44" s="135" t="e">
        <v>#DIV/0!</v>
      </c>
      <c r="AT44" s="136">
        <v>1.7276266799116202</v>
      </c>
      <c r="AU44" s="137">
        <v>5.9230117205688604</v>
      </c>
      <c r="AV44" s="137">
        <v>-5.1081993438305551</v>
      </c>
      <c r="AW44" s="137">
        <v>-4.5178196411753131</v>
      </c>
      <c r="AX44" s="137">
        <v>-65.611158868452279</v>
      </c>
      <c r="AY44" s="138">
        <v>2.5319351190056905</v>
      </c>
      <c r="AZ44" s="139">
        <v>-5.0963710783684117</v>
      </c>
      <c r="BA44" s="136">
        <v>2.50974468665488</v>
      </c>
      <c r="BB44" s="137">
        <v>0.52797417157359749</v>
      </c>
      <c r="BC44" s="137">
        <v>4.459097855441696</v>
      </c>
      <c r="BD44" s="137">
        <v>8.1481382099129807</v>
      </c>
      <c r="BE44" s="137">
        <v>-7.5718587763580985</v>
      </c>
      <c r="BF44" s="137">
        <v>-1.2118901638547785</v>
      </c>
      <c r="BG44" s="137">
        <v>-6.3779339157215791</v>
      </c>
      <c r="BH44" s="137">
        <v>5.1151869420425378</v>
      </c>
      <c r="BI44" s="137">
        <v>1.3677980234160447</v>
      </c>
      <c r="BJ44" s="136" t="e">
        <v>#DIV/0!</v>
      </c>
      <c r="BL44" s="69" t="s">
        <v>312</v>
      </c>
      <c r="BM44" s="74">
        <v>340.91047174170308</v>
      </c>
      <c r="BN44" s="106">
        <v>0</v>
      </c>
      <c r="BO44" s="101">
        <v>80.477822803224626</v>
      </c>
      <c r="BP44" s="75">
        <v>71.334554392350128</v>
      </c>
      <c r="BQ44" s="75">
        <v>-39.617783039180949</v>
      </c>
      <c r="BR44" s="75">
        <v>-3.3072696788103997</v>
      </c>
      <c r="BS44" s="75">
        <v>-13.376139204043319</v>
      </c>
      <c r="BT44" s="76">
        <v>65.444460332910239</v>
      </c>
      <c r="BU44" s="103">
        <v>-214.96864225768968</v>
      </c>
      <c r="BV44" s="101">
        <v>475.40129119616904</v>
      </c>
      <c r="BW44" s="75">
        <v>34.887299586360314</v>
      </c>
      <c r="BX44" s="75">
        <v>92.418323955190317</v>
      </c>
      <c r="BY44" s="75">
        <v>213.52848038658021</v>
      </c>
      <c r="BZ44" s="75">
        <v>-25.01666320438801</v>
      </c>
      <c r="CA44" s="75">
        <v>-11.565412327320928</v>
      </c>
      <c r="CB44" s="75">
        <v>-26.560980403363999</v>
      </c>
      <c r="CC44" s="75">
        <v>158.96979880226991</v>
      </c>
      <c r="CD44" s="75">
        <v>38.740444400840261</v>
      </c>
      <c r="CE44" s="101">
        <v>0</v>
      </c>
    </row>
    <row r="45" spans="1:83" s="232" customFormat="1" ht="12.75" customHeight="1">
      <c r="A45" s="95" t="s">
        <v>313</v>
      </c>
      <c r="B45" s="140">
        <v>1.1637118845803762</v>
      </c>
      <c r="C45" s="141"/>
      <c r="D45" s="142">
        <v>-0.89313330723997941</v>
      </c>
      <c r="E45" s="143">
        <v>0.55481670481889456</v>
      </c>
      <c r="F45" s="143">
        <v>-3.9394341714563907</v>
      </c>
      <c r="G45" s="143">
        <v>4.4286664312955581</v>
      </c>
      <c r="H45" s="143">
        <v>-0.2235069344330709</v>
      </c>
      <c r="I45" s="144">
        <v>-0.88629736376203416</v>
      </c>
      <c r="J45" s="145">
        <v>1.0288206485241203</v>
      </c>
      <c r="K45" s="142">
        <v>1.693482871735541</v>
      </c>
      <c r="L45" s="143">
        <v>1.2352040543448739</v>
      </c>
      <c r="M45" s="143">
        <v>2.5163032859431222</v>
      </c>
      <c r="N45" s="143">
        <v>1.9834378005464393</v>
      </c>
      <c r="O45" s="143">
        <v>-1.530742250360817</v>
      </c>
      <c r="P45" s="143">
        <v>-0.35461060625578966</v>
      </c>
      <c r="Q45" s="143">
        <v>-0.26051487277330976</v>
      </c>
      <c r="R45" s="143">
        <v>0.66596576278865616</v>
      </c>
      <c r="S45" s="143">
        <v>4.2970436837315606</v>
      </c>
      <c r="T45" s="142" t="e">
        <v>#DIV/0!</v>
      </c>
      <c r="U45" s="234"/>
      <c r="V45" s="95" t="s">
        <v>313</v>
      </c>
      <c r="W45" s="92">
        <v>327.6953123086605</v>
      </c>
      <c r="X45" s="108">
        <v>0</v>
      </c>
      <c r="Y45" s="100">
        <v>-42.323494100010976</v>
      </c>
      <c r="Z45" s="93">
        <v>7.0777824550698369</v>
      </c>
      <c r="AA45" s="93">
        <v>-28.992446734933992</v>
      </c>
      <c r="AB45" s="93">
        <v>3.0955371331997981</v>
      </c>
      <c r="AC45" s="93">
        <v>-1.5669733626519466E-2</v>
      </c>
      <c r="AD45" s="94">
        <v>-23.488697219720052</v>
      </c>
      <c r="AE45" s="102">
        <v>41.184762159599813</v>
      </c>
      <c r="AF45" s="100">
        <v>328.83404424907349</v>
      </c>
      <c r="AG45" s="93">
        <v>82.050327056410424</v>
      </c>
      <c r="AH45" s="93">
        <v>54.477897795329682</v>
      </c>
      <c r="AI45" s="93">
        <v>56.212778929229898</v>
      </c>
      <c r="AJ45" s="93">
        <v>-4.6744784841259843</v>
      </c>
      <c r="AK45" s="93">
        <v>-3.3431376388540457</v>
      </c>
      <c r="AL45" s="93">
        <v>-1.0157219309550101</v>
      </c>
      <c r="AM45" s="93">
        <v>21.755570885100042</v>
      </c>
      <c r="AN45" s="93">
        <v>123.37080763693984</v>
      </c>
      <c r="AO45" s="100">
        <v>0</v>
      </c>
      <c r="AP45" s="234"/>
      <c r="AQ45" s="95" t="s">
        <v>313</v>
      </c>
      <c r="AR45" s="140">
        <v>1.2895761738100697</v>
      </c>
      <c r="AS45" s="141" t="e">
        <v>#DIV/0!</v>
      </c>
      <c r="AT45" s="142">
        <v>-0.4619462777786687</v>
      </c>
      <c r="AU45" s="143">
        <v>6.1954732855878714</v>
      </c>
      <c r="AV45" s="143">
        <v>-14.459517708194724</v>
      </c>
      <c r="AW45" s="143">
        <v>2.8071333907833784</v>
      </c>
      <c r="AX45" s="143">
        <v>3.1169281647347447E-2</v>
      </c>
      <c r="AY45" s="144">
        <v>0.80106234314589742</v>
      </c>
      <c r="AZ45" s="145">
        <v>-3.8595873892781074</v>
      </c>
      <c r="BA45" s="142">
        <v>2.8481920951088036</v>
      </c>
      <c r="BB45" s="143">
        <v>1.3486990599768989</v>
      </c>
      <c r="BC45" s="143">
        <v>6.5687445009543266</v>
      </c>
      <c r="BD45" s="143">
        <v>6.4703936506051996</v>
      </c>
      <c r="BE45" s="143">
        <v>-6.775705719367398</v>
      </c>
      <c r="BF45" s="143">
        <v>-1.6454254537501711</v>
      </c>
      <c r="BG45" s="143">
        <v>-5.2865194263745918</v>
      </c>
      <c r="BH45" s="143">
        <v>3.6399236370089127</v>
      </c>
      <c r="BI45" s="143">
        <v>3.0518203870001148</v>
      </c>
      <c r="BJ45" s="142" t="e">
        <v>#DIV/0!</v>
      </c>
      <c r="BK45" s="234"/>
      <c r="BL45" s="95" t="s">
        <v>313</v>
      </c>
      <c r="BM45" s="92">
        <v>362.68681012458183</v>
      </c>
      <c r="BN45" s="108">
        <v>0</v>
      </c>
      <c r="BO45" s="100">
        <v>-21.795724122727734</v>
      </c>
      <c r="BP45" s="93">
        <v>74.837460825800008</v>
      </c>
      <c r="BQ45" s="93">
        <v>-119.50285295838501</v>
      </c>
      <c r="BR45" s="93">
        <v>1.9930701288933932</v>
      </c>
      <c r="BS45" s="93">
        <v>2.1796677333698611E-3</v>
      </c>
      <c r="BT45" s="94">
        <v>20.874418213230001</v>
      </c>
      <c r="BU45" s="102">
        <v>-162.35926278069019</v>
      </c>
      <c r="BV45" s="100">
        <v>546.84179702799884</v>
      </c>
      <c r="BW45" s="93">
        <v>89.489080775830189</v>
      </c>
      <c r="BX45" s="93">
        <v>136.8052655873098</v>
      </c>
      <c r="BY45" s="93">
        <v>175.6499219175098</v>
      </c>
      <c r="BZ45" s="93">
        <v>-21.855321080138992</v>
      </c>
      <c r="CA45" s="93">
        <v>-15.716049641357017</v>
      </c>
      <c r="CB45" s="93">
        <v>-21.705383588648999</v>
      </c>
      <c r="CC45" s="93">
        <v>115.49586450120978</v>
      </c>
      <c r="CD45" s="93">
        <v>88.678418556290126</v>
      </c>
      <c r="CE45" s="100">
        <v>0</v>
      </c>
    </row>
    <row r="46" spans="1:83" ht="12.75" customHeight="1">
      <c r="A46" s="69" t="s">
        <v>314</v>
      </c>
      <c r="B46" s="134">
        <v>-1.3396929176322181</v>
      </c>
      <c r="C46" s="135"/>
      <c r="D46" s="136">
        <v>-1.7492876036964811</v>
      </c>
      <c r="E46" s="137">
        <v>0.53199489850650483</v>
      </c>
      <c r="F46" s="137">
        <v>-1.8923459350615679</v>
      </c>
      <c r="G46" s="137">
        <v>-2.9325997762168821</v>
      </c>
      <c r="H46" s="137">
        <v>-12.185967751950166</v>
      </c>
      <c r="I46" s="138">
        <v>-2.7641880473071589</v>
      </c>
      <c r="J46" s="139">
        <v>-4.6216112061340802</v>
      </c>
      <c r="K46" s="136">
        <v>-0.57010337053292615</v>
      </c>
      <c r="L46" s="137">
        <v>0.8563880794129286</v>
      </c>
      <c r="M46" s="137">
        <v>-2.4517862338108487</v>
      </c>
      <c r="N46" s="137">
        <v>1.8115281989329102</v>
      </c>
      <c r="O46" s="137">
        <v>-1.5892796542886445</v>
      </c>
      <c r="P46" s="137">
        <v>-0.24040043739239625</v>
      </c>
      <c r="Q46" s="137">
        <v>1.7029413085270617</v>
      </c>
      <c r="R46" s="137">
        <v>-1.63979107808091</v>
      </c>
      <c r="S46" s="137">
        <v>-3.7992828711507776</v>
      </c>
      <c r="T46" s="136" t="e">
        <v>#DIV/0!</v>
      </c>
      <c r="V46" s="69" t="s">
        <v>314</v>
      </c>
      <c r="W46" s="74">
        <v>-381.64078166060062</v>
      </c>
      <c r="X46" s="106">
        <v>0</v>
      </c>
      <c r="Y46" s="101">
        <v>-82.154279914831022</v>
      </c>
      <c r="Z46" s="75">
        <v>6.824298699620158</v>
      </c>
      <c r="AA46" s="75">
        <v>-13.378169442982085</v>
      </c>
      <c r="AB46" s="75">
        <v>-2.1406002750050988</v>
      </c>
      <c r="AC46" s="75">
        <v>-0.85243028680465027</v>
      </c>
      <c r="AD46" s="76">
        <v>-72.607378609659918</v>
      </c>
      <c r="AE46" s="103">
        <v>-186.91130994328978</v>
      </c>
      <c r="AF46" s="101">
        <v>-112.57519180247982</v>
      </c>
      <c r="AG46" s="75">
        <v>57.589563135149547</v>
      </c>
      <c r="AH46" s="75">
        <v>-54.416786967629832</v>
      </c>
      <c r="AI46" s="75">
        <v>52.358984671210237</v>
      </c>
      <c r="AJ46" s="75">
        <v>-4.7789455644979739</v>
      </c>
      <c r="AK46" s="75">
        <v>-2.2583694912849523</v>
      </c>
      <c r="AL46" s="75">
        <v>6.6223039453939805</v>
      </c>
      <c r="AM46" s="75">
        <v>-53.924951709049765</v>
      </c>
      <c r="AN46" s="75">
        <v>-113.76698982177004</v>
      </c>
      <c r="AO46" s="101">
        <v>0</v>
      </c>
      <c r="AQ46" s="69" t="s">
        <v>314</v>
      </c>
      <c r="AR46" s="134">
        <v>-1.0894906798396664</v>
      </c>
      <c r="AS46" s="135" t="e">
        <v>#DIV/0!</v>
      </c>
      <c r="AT46" s="136">
        <v>-2.6757281988750825</v>
      </c>
      <c r="AU46" s="137">
        <v>3.7950182503278196</v>
      </c>
      <c r="AV46" s="137">
        <v>-14.055239565539235</v>
      </c>
      <c r="AW46" s="137">
        <v>-0.53544952083769415</v>
      </c>
      <c r="AX46" s="137">
        <v>-47.379287286681205</v>
      </c>
      <c r="AY46" s="138">
        <v>-2.0956799354636235</v>
      </c>
      <c r="AZ46" s="139">
        <v>-7.7048508159141438</v>
      </c>
      <c r="BA46" s="136">
        <v>0.71453787205202346</v>
      </c>
      <c r="BB46" s="137">
        <v>2.1849484138032338</v>
      </c>
      <c r="BC46" s="137">
        <v>2.4399576237467357</v>
      </c>
      <c r="BD46" s="137">
        <v>0.93404536049102038</v>
      </c>
      <c r="BE46" s="137">
        <v>-10.467769813466054</v>
      </c>
      <c r="BF46" s="137">
        <v>-2.2360225326491623</v>
      </c>
      <c r="BG46" s="137">
        <v>-2.4820382785505135</v>
      </c>
      <c r="BH46" s="137">
        <v>1.4001295904037869</v>
      </c>
      <c r="BI46" s="137">
        <v>-2.1431623758246143</v>
      </c>
      <c r="BJ46" s="136" t="e">
        <v>#DIV/0!</v>
      </c>
      <c r="BL46" s="69" t="s">
        <v>314</v>
      </c>
      <c r="BM46" s="74">
        <v>-309.58011647775857</v>
      </c>
      <c r="BN46" s="106">
        <v>0</v>
      </c>
      <c r="BO46" s="101">
        <v>-126.86023617198225</v>
      </c>
      <c r="BP46" s="75">
        <v>47.151142416239963</v>
      </c>
      <c r="BQ46" s="75">
        <v>-113.42737949371099</v>
      </c>
      <c r="BR46" s="75">
        <v>-0.38142256977410227</v>
      </c>
      <c r="BS46" s="75">
        <v>-5.5308841811982905</v>
      </c>
      <c r="BT46" s="76">
        <v>-54.671692343539689</v>
      </c>
      <c r="BU46" s="103">
        <v>-322.01604624107949</v>
      </c>
      <c r="BV46" s="101">
        <v>139.29616593530227</v>
      </c>
      <c r="BW46" s="75">
        <v>145.02098124102031</v>
      </c>
      <c r="BX46" s="75">
        <v>51.568263581999872</v>
      </c>
      <c r="BY46" s="75">
        <v>27.231612687920006</v>
      </c>
      <c r="BZ46" s="75">
        <v>-34.59783570915198</v>
      </c>
      <c r="CA46" s="75">
        <v>-21.434420938780931</v>
      </c>
      <c r="CB46" s="75">
        <v>-10.066228912554038</v>
      </c>
      <c r="CC46" s="75">
        <v>44.66325927969001</v>
      </c>
      <c r="CD46" s="75">
        <v>-63.089465294840011</v>
      </c>
      <c r="CE46" s="101">
        <v>0</v>
      </c>
    </row>
    <row r="47" spans="1:83" ht="12.75" customHeight="1">
      <c r="A47" s="69" t="s">
        <v>315</v>
      </c>
      <c r="B47" s="134">
        <v>-0.43544569859589322</v>
      </c>
      <c r="C47" s="135"/>
      <c r="D47" s="136">
        <v>-0.22849729461636992</v>
      </c>
      <c r="E47" s="137">
        <v>-2.5558855887823806</v>
      </c>
      <c r="F47" s="137">
        <v>-2.6833751895621982</v>
      </c>
      <c r="G47" s="137">
        <v>1.277033009607198</v>
      </c>
      <c r="H47" s="137">
        <v>-0.12833204490607653</v>
      </c>
      <c r="I47" s="138">
        <v>1.5712601805644155</v>
      </c>
      <c r="J47" s="139">
        <v>-0.38981168893194029</v>
      </c>
      <c r="K47" s="136">
        <v>-0.49304752064416313</v>
      </c>
      <c r="L47" s="137">
        <v>-0.64060256887085165</v>
      </c>
      <c r="M47" s="137">
        <v>-0.96540959160541506</v>
      </c>
      <c r="N47" s="137">
        <v>-0.42650985364801608</v>
      </c>
      <c r="O47" s="137">
        <v>1.1879175868734659</v>
      </c>
      <c r="P47" s="137">
        <v>1.8959160342602033E-2</v>
      </c>
      <c r="Q47" s="137">
        <v>-3.8019183255634692</v>
      </c>
      <c r="R47" s="137">
        <v>-0.64700998292944734</v>
      </c>
      <c r="S47" s="137">
        <v>0.42932412379395046</v>
      </c>
      <c r="T47" s="136" t="e">
        <v>#DIV/0!</v>
      </c>
      <c r="V47" s="69" t="s">
        <v>315</v>
      </c>
      <c r="W47" s="74">
        <v>-122.38437744452312</v>
      </c>
      <c r="X47" s="106">
        <v>0</v>
      </c>
      <c r="Y47" s="101">
        <v>-10.543522892801775</v>
      </c>
      <c r="Z47" s="75">
        <v>-32.960688106910084</v>
      </c>
      <c r="AA47" s="75">
        <v>-18.611460360921001</v>
      </c>
      <c r="AB47" s="75">
        <v>0.90481189449930355</v>
      </c>
      <c r="AC47" s="75">
        <v>-7.8831153495801942E-3</v>
      </c>
      <c r="AD47" s="76">
        <v>40.131696795880089</v>
      </c>
      <c r="AE47" s="103">
        <v>-15.036508810930172</v>
      </c>
      <c r="AF47" s="101">
        <v>-96.804345740791177</v>
      </c>
      <c r="AG47" s="75">
        <v>-43.447546571899693</v>
      </c>
      <c r="AH47" s="75">
        <v>-20.901681406549869</v>
      </c>
      <c r="AI47" s="75">
        <v>-12.550821206420096</v>
      </c>
      <c r="AJ47" s="75">
        <v>3.5152845286260117</v>
      </c>
      <c r="AK47" s="75">
        <v>0.17767795272197873</v>
      </c>
      <c r="AL47" s="75">
        <v>-15.036464230642991</v>
      </c>
      <c r="AM47" s="75">
        <v>-20.928190017680208</v>
      </c>
      <c r="AN47" s="75">
        <v>12.36739521105028</v>
      </c>
      <c r="AO47" s="101">
        <v>0</v>
      </c>
      <c r="AQ47" s="69" t="s">
        <v>315</v>
      </c>
      <c r="AR47" s="134">
        <v>-1.0041722642692541</v>
      </c>
      <c r="AS47" s="135" t="e">
        <v>#DIV/0!</v>
      </c>
      <c r="AT47" s="136">
        <v>-2.5791395456173483</v>
      </c>
      <c r="AU47" s="137">
        <v>-1.733242681734759</v>
      </c>
      <c r="AV47" s="137">
        <v>-12.342537968153922</v>
      </c>
      <c r="AW47" s="137">
        <v>5.1805291975671075</v>
      </c>
      <c r="AX47" s="137">
        <v>-12.255566617505576</v>
      </c>
      <c r="AY47" s="138">
        <v>-0.28267936438045593</v>
      </c>
      <c r="AZ47" s="139">
        <v>-7.1015829163975752</v>
      </c>
      <c r="BA47" s="136">
        <v>0.67897506972667276</v>
      </c>
      <c r="BB47" s="137">
        <v>0.69549356351659153</v>
      </c>
      <c r="BC47" s="137">
        <v>-2.4760229341812101</v>
      </c>
      <c r="BD47" s="137">
        <v>6.7174698911659503</v>
      </c>
      <c r="BE47" s="137">
        <v>-6.4337596508764694</v>
      </c>
      <c r="BF47" s="137">
        <v>-1.0053254818758628</v>
      </c>
      <c r="BG47" s="137">
        <v>-4.7740712892769155</v>
      </c>
      <c r="BH47" s="137">
        <v>1.4560901104183843</v>
      </c>
      <c r="BI47" s="137">
        <v>-1.421922638908113</v>
      </c>
      <c r="BJ47" s="136" t="e">
        <v>#DIV/0!</v>
      </c>
      <c r="BL47" s="69" t="s">
        <v>315</v>
      </c>
      <c r="BM47" s="74">
        <v>-283.84945361915743</v>
      </c>
      <c r="BN47" s="106">
        <v>0</v>
      </c>
      <c r="BO47" s="101">
        <v>-121.8804574809983</v>
      </c>
      <c r="BP47" s="75">
        <v>-22.164769718129946</v>
      </c>
      <c r="BQ47" s="75">
        <v>-95.038958720715073</v>
      </c>
      <c r="BR47" s="75">
        <v>3.5343204354552</v>
      </c>
      <c r="BS47" s="75">
        <v>-0.85687779964781008</v>
      </c>
      <c r="BT47" s="76">
        <v>-7.3541716779600392</v>
      </c>
      <c r="BU47" s="103">
        <v>-293.72625262573001</v>
      </c>
      <c r="BV47" s="101">
        <v>131.75725648756998</v>
      </c>
      <c r="BW47" s="75">
        <v>46.544525877920023</v>
      </c>
      <c r="BX47" s="75">
        <v>-54.437701951759664</v>
      </c>
      <c r="BY47" s="75">
        <v>184.4408061946101</v>
      </c>
      <c r="BZ47" s="75">
        <v>-20.589627172650978</v>
      </c>
      <c r="CA47" s="75">
        <v>-9.5190066745159356</v>
      </c>
      <c r="CB47" s="75">
        <v>-19.074055291256002</v>
      </c>
      <c r="CC47" s="75">
        <v>46.122385413420034</v>
      </c>
      <c r="CD47" s="75">
        <v>-41.730069908199766</v>
      </c>
      <c r="CE47" s="101">
        <v>0</v>
      </c>
    </row>
    <row r="48" spans="1:83" ht="12.75" customHeight="1">
      <c r="A48" s="69" t="s">
        <v>316</v>
      </c>
      <c r="B48" s="134">
        <v>-0.16448326101532462</v>
      </c>
      <c r="C48" s="135"/>
      <c r="D48" s="136">
        <v>0.59466360647975058</v>
      </c>
      <c r="E48" s="137">
        <v>1.8499972656949026E-2</v>
      </c>
      <c r="F48" s="137">
        <v>-1.7409304074574083</v>
      </c>
      <c r="G48" s="137">
        <v>0.38810794826107387</v>
      </c>
      <c r="H48" s="137">
        <v>6.5969963234913109E-2</v>
      </c>
      <c r="I48" s="138">
        <v>1.4883959390190826</v>
      </c>
      <c r="J48" s="139">
        <v>-0.81193764107295729</v>
      </c>
      <c r="K48" s="136">
        <v>-0.21603537952001872</v>
      </c>
      <c r="L48" s="137">
        <v>0.59803385205889903</v>
      </c>
      <c r="M48" s="137">
        <v>3.7725776037598857</v>
      </c>
      <c r="N48" s="137">
        <v>-1.9785322622659529</v>
      </c>
      <c r="O48" s="137">
        <v>1.8201013549694167</v>
      </c>
      <c r="P48" s="137">
        <v>-0.11325685105392225</v>
      </c>
      <c r="Q48" s="137">
        <v>-1.7413714513582756</v>
      </c>
      <c r="R48" s="137">
        <v>-3.9212992742357788</v>
      </c>
      <c r="S48" s="137">
        <v>0.78915550441764903</v>
      </c>
      <c r="T48" s="136" t="e">
        <v>#DIV/0!</v>
      </c>
      <c r="V48" s="69" t="s">
        <v>316</v>
      </c>
      <c r="W48" s="74">
        <v>-46.027611604786216</v>
      </c>
      <c r="X48" s="106">
        <v>0</v>
      </c>
      <c r="Y48" s="101">
        <v>27.376792021980691</v>
      </c>
      <c r="Z48" s="75">
        <v>0.2324778390100164</v>
      </c>
      <c r="AA48" s="75">
        <v>-11.750801786306965</v>
      </c>
      <c r="AB48" s="75">
        <v>0.27849646347729617</v>
      </c>
      <c r="AC48" s="75">
        <v>4.0471687400502887E-3</v>
      </c>
      <c r="AD48" s="76">
        <v>38.612572337059646</v>
      </c>
      <c r="AE48" s="103">
        <v>-31.197413700860125</v>
      </c>
      <c r="AF48" s="101">
        <v>-42.206989925907692</v>
      </c>
      <c r="AG48" s="75">
        <v>40.300580210009684</v>
      </c>
      <c r="AH48" s="75">
        <v>80.889975956230046</v>
      </c>
      <c r="AI48" s="75">
        <v>-57.973555976559965</v>
      </c>
      <c r="AJ48" s="75">
        <v>5.4500238408519976</v>
      </c>
      <c r="AK48" s="75">
        <v>-1.0616008442179918</v>
      </c>
      <c r="AL48" s="75">
        <v>-6.6252271736099715</v>
      </c>
      <c r="AM48" s="75">
        <v>-126.01772033012003</v>
      </c>
      <c r="AN48" s="75">
        <v>22.8305343915099</v>
      </c>
      <c r="AO48" s="101">
        <v>0</v>
      </c>
      <c r="AQ48" s="69" t="s">
        <v>316</v>
      </c>
      <c r="AR48" s="134">
        <v>-0.78963600407836454</v>
      </c>
      <c r="AS48" s="135" t="e">
        <v>#DIV/0!</v>
      </c>
      <c r="AT48" s="136">
        <v>-2.2715726737390973</v>
      </c>
      <c r="AU48" s="137">
        <v>-1.4757519018692711</v>
      </c>
      <c r="AV48" s="137">
        <v>-9.8827942630039249</v>
      </c>
      <c r="AW48" s="137">
        <v>3.0591055455851057</v>
      </c>
      <c r="AX48" s="137">
        <v>-12.436952641325206</v>
      </c>
      <c r="AY48" s="138">
        <v>-0.65473450433223279</v>
      </c>
      <c r="AZ48" s="139">
        <v>-4.7952904225855297</v>
      </c>
      <c r="BA48" s="136">
        <v>0.39782178530081147</v>
      </c>
      <c r="BB48" s="137">
        <v>2.0547951355255778</v>
      </c>
      <c r="BC48" s="137">
        <v>2.7736480698597132</v>
      </c>
      <c r="BD48" s="137">
        <v>1.3424816539918005</v>
      </c>
      <c r="BE48" s="137">
        <v>-0.15984227880598834</v>
      </c>
      <c r="BF48" s="137">
        <v>-0.68791731607849016</v>
      </c>
      <c r="BG48" s="137">
        <v>-4.1178541612431179</v>
      </c>
      <c r="BH48" s="137">
        <v>-5.4829474318231046</v>
      </c>
      <c r="BI48" s="137">
        <v>1.5604588269214625</v>
      </c>
      <c r="BJ48" s="136" t="e">
        <v>#DIV/0!</v>
      </c>
      <c r="BL48" s="69" t="s">
        <v>316</v>
      </c>
      <c r="BM48" s="74">
        <v>-222.35745840124946</v>
      </c>
      <c r="BN48" s="106">
        <v>0</v>
      </c>
      <c r="BO48" s="101">
        <v>-107.64450488566308</v>
      </c>
      <c r="BP48" s="75">
        <v>-18.826129113210072</v>
      </c>
      <c r="BQ48" s="75">
        <v>-72.732878325144043</v>
      </c>
      <c r="BR48" s="75">
        <v>2.138245216171299</v>
      </c>
      <c r="BS48" s="75">
        <v>-0.87193596704069964</v>
      </c>
      <c r="BT48" s="76">
        <v>-17.351806696440235</v>
      </c>
      <c r="BU48" s="103">
        <v>-191.96047029548026</v>
      </c>
      <c r="BV48" s="101">
        <v>77.247516779894795</v>
      </c>
      <c r="BW48" s="75">
        <v>136.49292382966996</v>
      </c>
      <c r="BX48" s="75">
        <v>60.049405377380026</v>
      </c>
      <c r="BY48" s="75">
        <v>38.047386417460075</v>
      </c>
      <c r="BZ48" s="75">
        <v>-0.48811567914594889</v>
      </c>
      <c r="CA48" s="75">
        <v>-6.4854300216350111</v>
      </c>
      <c r="CB48" s="75">
        <v>-16.055109389813992</v>
      </c>
      <c r="CC48" s="75">
        <v>-179.11529117174996</v>
      </c>
      <c r="CD48" s="75">
        <v>44.801747417729985</v>
      </c>
      <c r="CE48" s="101">
        <v>0</v>
      </c>
    </row>
    <row r="49" spans="1:83" ht="12.75" customHeight="1">
      <c r="A49" s="117" t="s">
        <v>317</v>
      </c>
      <c r="B49" s="146">
        <v>74.66948167388874</v>
      </c>
      <c r="C49" s="141"/>
      <c r="D49" s="142">
        <v>-0.33053877824953393</v>
      </c>
      <c r="E49" s="143">
        <v>0.58507364016469054</v>
      </c>
      <c r="F49" s="143">
        <v>-2.3813204377751584</v>
      </c>
      <c r="G49" s="143">
        <v>-25.046348523471185</v>
      </c>
      <c r="H49" s="143">
        <v>13.967791039604771</v>
      </c>
      <c r="I49" s="144">
        <v>0.39185892574065129</v>
      </c>
      <c r="J49" s="145">
        <v>-1.806165880176902</v>
      </c>
      <c r="K49" s="142">
        <v>-1.1574094496237919</v>
      </c>
      <c r="L49" s="143">
        <v>-0.43534031619112401</v>
      </c>
      <c r="M49" s="143">
        <v>-4.5799427245493796</v>
      </c>
      <c r="N49" s="143">
        <v>-0.59688496233987198</v>
      </c>
      <c r="O49" s="143">
        <v>-4.3307996180459885</v>
      </c>
      <c r="P49" s="143">
        <v>1.6928942346245979</v>
      </c>
      <c r="Q49" s="143">
        <v>1.2982623656689007</v>
      </c>
      <c r="R49" s="143">
        <v>-3.1325092892394379</v>
      </c>
      <c r="S49" s="143">
        <v>0.41660926514011098</v>
      </c>
      <c r="T49" s="142" t="e">
        <v>#DIV/0!</v>
      </c>
      <c r="V49" s="95" t="s">
        <v>317</v>
      </c>
      <c r="W49" s="92">
        <v>20860.510814801906</v>
      </c>
      <c r="X49" s="108">
        <v>1230.75448695356</v>
      </c>
      <c r="Y49" s="100">
        <v>-15.307651151583741</v>
      </c>
      <c r="Z49" s="93">
        <v>7.3536226833400633</v>
      </c>
      <c r="AA49" s="93">
        <v>-15.793434246501988</v>
      </c>
      <c r="AB49" s="93">
        <v>-18.042380444733993</v>
      </c>
      <c r="AC49" s="93">
        <v>0.8574705413526198</v>
      </c>
      <c r="AD49" s="94">
        <v>10.317070314960347</v>
      </c>
      <c r="AE49" s="102">
        <v>-68.835576932129698</v>
      </c>
      <c r="AF49" s="100">
        <v>-225.63542205243357</v>
      </c>
      <c r="AG49" s="93">
        <v>-29.512358078649413</v>
      </c>
      <c r="AH49" s="93">
        <v>-101.90586396334038</v>
      </c>
      <c r="AI49" s="93">
        <v>-17.143466470160092</v>
      </c>
      <c r="AJ49" s="93">
        <v>-13.203967415729039</v>
      </c>
      <c r="AK49" s="93">
        <v>15.850189236164965</v>
      </c>
      <c r="AL49" s="93">
        <v>4.8533601538590005</v>
      </c>
      <c r="AM49" s="93">
        <v>-96.721075917329927</v>
      </c>
      <c r="AN49" s="93">
        <v>12.147760402750009</v>
      </c>
      <c r="AO49" s="100">
        <v>19939.534977984498</v>
      </c>
      <c r="AQ49" s="95" t="s">
        <v>317</v>
      </c>
      <c r="AR49" s="140">
        <v>71.296827024461891</v>
      </c>
      <c r="AS49" s="141" t="e">
        <v>#DIV/0!</v>
      </c>
      <c r="AT49" s="147">
        <v>-1.7168030560995584</v>
      </c>
      <c r="AU49" s="148">
        <v>-1.4461059644354513</v>
      </c>
      <c r="AV49" s="148">
        <v>-8.421082532610713</v>
      </c>
      <c r="AW49" s="148">
        <v>-26.029350536342466</v>
      </c>
      <c r="AX49" s="148">
        <v>1.7216255602847674E-2</v>
      </c>
      <c r="AY49" s="149">
        <v>0.62640798705095868</v>
      </c>
      <c r="AZ49" s="150">
        <v>-7.4668456024668313</v>
      </c>
      <c r="BA49" s="147">
        <v>-2.4167477537317406</v>
      </c>
      <c r="BB49" s="148">
        <v>0.37072618843938532</v>
      </c>
      <c r="BC49" s="148">
        <v>-4.3404115160120433</v>
      </c>
      <c r="BD49" s="148">
        <v>-1.2216240272719059</v>
      </c>
      <c r="BE49" s="148">
        <v>-2.9988823569678802</v>
      </c>
      <c r="BF49" s="148">
        <v>1.3527387673630153</v>
      </c>
      <c r="BG49" s="148">
        <v>-2.6193612994060644</v>
      </c>
      <c r="BH49" s="148">
        <v>-9.0494027223574474</v>
      </c>
      <c r="BI49" s="148">
        <v>-2.2181593014598433</v>
      </c>
      <c r="BJ49" s="147" t="e">
        <v>#DIV/0!</v>
      </c>
      <c r="BL49" s="117" t="s">
        <v>317</v>
      </c>
      <c r="BM49" s="110">
        <v>20310.458044091996</v>
      </c>
      <c r="BN49" s="111">
        <v>1230.75448695356</v>
      </c>
      <c r="BO49" s="112">
        <v>-80.628661937235847</v>
      </c>
      <c r="BP49" s="113">
        <v>-18.550288884939846</v>
      </c>
      <c r="BQ49" s="113">
        <v>-59.533865836712039</v>
      </c>
      <c r="BR49" s="113">
        <v>-18.999672361762492</v>
      </c>
      <c r="BS49" s="113">
        <v>1.2043079384396194E-3</v>
      </c>
      <c r="BT49" s="114">
        <v>16.453960838240164</v>
      </c>
      <c r="BU49" s="116">
        <v>-301.98080938720977</v>
      </c>
      <c r="BV49" s="112">
        <v>-477.22194952161226</v>
      </c>
      <c r="BW49" s="113">
        <v>24.930238694610125</v>
      </c>
      <c r="BX49" s="113">
        <v>-96.334356381290036</v>
      </c>
      <c r="BY49" s="113">
        <v>-35.308858981929916</v>
      </c>
      <c r="BZ49" s="113">
        <v>-9.0176046107490038</v>
      </c>
      <c r="CA49" s="113">
        <v>12.707896853384</v>
      </c>
      <c r="CB49" s="113">
        <v>-10.186027304999982</v>
      </c>
      <c r="CC49" s="113">
        <v>-297.59193797417993</v>
      </c>
      <c r="CD49" s="113">
        <v>-66.42129981645985</v>
      </c>
      <c r="CE49" s="112">
        <v>19939.534977984498</v>
      </c>
    </row>
    <row r="50" spans="1:83" ht="12.75" customHeight="1">
      <c r="A50" s="69" t="s">
        <v>318</v>
      </c>
      <c r="B50" s="134">
        <v>-2.1839547671830051</v>
      </c>
      <c r="C50" s="135">
        <v>-37.010044756178281</v>
      </c>
      <c r="D50" s="136">
        <v>-0.53508769331602757</v>
      </c>
      <c r="E50" s="137">
        <v>-3.6134415629990313</v>
      </c>
      <c r="F50" s="137">
        <v>0.86612600795952233</v>
      </c>
      <c r="G50" s="137">
        <v>4.3303594646605603</v>
      </c>
      <c r="H50" s="137">
        <v>-18.758383606032215</v>
      </c>
      <c r="I50" s="138">
        <v>0.54291342404311216</v>
      </c>
      <c r="J50" s="139">
        <v>-1.7378326081957329</v>
      </c>
      <c r="K50" s="136">
        <v>-1.7169791084861608</v>
      </c>
      <c r="L50" s="137">
        <v>0.33430061039272374</v>
      </c>
      <c r="M50" s="137">
        <v>-6.9513268764618719</v>
      </c>
      <c r="N50" s="137">
        <v>-0.49808127633408361</v>
      </c>
      <c r="O50" s="137">
        <v>4.8225205535519677</v>
      </c>
      <c r="P50" s="137">
        <v>-3.2632544043041167</v>
      </c>
      <c r="Q50" s="137">
        <v>-0.99972509003409815</v>
      </c>
      <c r="R50" s="137">
        <v>-1.7751832173914961</v>
      </c>
      <c r="S50" s="137">
        <v>-4.0205310494435214</v>
      </c>
      <c r="T50" s="136">
        <v>-0.95104158951638817</v>
      </c>
      <c r="V50" s="69" t="s">
        <v>318</v>
      </c>
      <c r="W50" s="74">
        <v>-1065.7184218369075</v>
      </c>
      <c r="X50" s="106">
        <v>-455.50278646018501</v>
      </c>
      <c r="Y50" s="101">
        <v>-24.698649789545016</v>
      </c>
      <c r="Z50" s="75">
        <v>-45.682028906360074</v>
      </c>
      <c r="AA50" s="75">
        <v>5.6075447222890489</v>
      </c>
      <c r="AB50" s="75">
        <v>2.3381165737555989</v>
      </c>
      <c r="AC50" s="75">
        <v>-1.3124084651291303</v>
      </c>
      <c r="AD50" s="76">
        <v>14.350126285899933</v>
      </c>
      <c r="AE50" s="103">
        <v>-65.035050648440119</v>
      </c>
      <c r="AF50" s="101">
        <v>-330.84866454194707</v>
      </c>
      <c r="AG50" s="75">
        <v>22.564068343429426</v>
      </c>
      <c r="AH50" s="75">
        <v>-147.58645881511984</v>
      </c>
      <c r="AI50" s="75">
        <v>-14.220282208289973</v>
      </c>
      <c r="AJ50" s="75">
        <v>14.066387769331016</v>
      </c>
      <c r="AK50" s="75">
        <v>-31.070351488074948</v>
      </c>
      <c r="AL50" s="75">
        <v>-3.7858433497009969</v>
      </c>
      <c r="AM50" s="75">
        <v>-53.094554922980024</v>
      </c>
      <c r="AN50" s="75">
        <v>-117.72162987054026</v>
      </c>
      <c r="AO50" s="101">
        <v>-189.63327039680007</v>
      </c>
      <c r="AQ50" s="69" t="s">
        <v>318</v>
      </c>
      <c r="AR50" s="134">
        <v>69.830995624959797</v>
      </c>
      <c r="AS50" s="135" t="e">
        <v>#DIV/0!</v>
      </c>
      <c r="AT50" s="136">
        <v>-0.5022016958586617</v>
      </c>
      <c r="AU50" s="137">
        <v>-5.5099754437075816</v>
      </c>
      <c r="AV50" s="137">
        <v>-5.8461776812641748</v>
      </c>
      <c r="AW50" s="137">
        <v>-20.49457973958485</v>
      </c>
      <c r="AX50" s="137">
        <v>-7.4685433772384568</v>
      </c>
      <c r="AY50" s="138">
        <v>4.0488275177540389</v>
      </c>
      <c r="AZ50" s="139">
        <v>-4.6690930546853586</v>
      </c>
      <c r="BA50" s="136">
        <v>-3.542323342418896</v>
      </c>
      <c r="BB50" s="137">
        <v>-0.14884723072948747</v>
      </c>
      <c r="BC50" s="137">
        <v>-8.7528368144870079</v>
      </c>
      <c r="BD50" s="137">
        <v>-3.4624259986589689</v>
      </c>
      <c r="BE50" s="137">
        <v>3.3210773392876147</v>
      </c>
      <c r="BF50" s="137">
        <v>-1.7183895228825241</v>
      </c>
      <c r="BG50" s="137">
        <v>-5.2071662999331636</v>
      </c>
      <c r="BH50" s="137">
        <v>-9.1745955830880526</v>
      </c>
      <c r="BI50" s="137">
        <v>-2.4430438425562029</v>
      </c>
      <c r="BJ50" s="136" t="e">
        <v>#DIV/0!</v>
      </c>
      <c r="BL50" s="69" t="s">
        <v>318</v>
      </c>
      <c r="BM50" s="74">
        <v>19626.380403915689</v>
      </c>
      <c r="BN50" s="106">
        <v>775.25170049337498</v>
      </c>
      <c r="BO50" s="101">
        <v>-23.173031811949841</v>
      </c>
      <c r="BP50" s="75">
        <v>-71.056616490920078</v>
      </c>
      <c r="BQ50" s="75">
        <v>-40.548151671440905</v>
      </c>
      <c r="BR50" s="75">
        <v>-14.520955513001795</v>
      </c>
      <c r="BS50" s="75">
        <v>-0.45877387038604045</v>
      </c>
      <c r="BT50" s="76">
        <v>103.41146573380001</v>
      </c>
      <c r="BU50" s="103">
        <v>-180.10455009236011</v>
      </c>
      <c r="BV50" s="101">
        <v>-695.49542226107951</v>
      </c>
      <c r="BW50" s="75">
        <v>-10.095256097109996</v>
      </c>
      <c r="BX50" s="75">
        <v>-189.50402822878004</v>
      </c>
      <c r="BY50" s="75">
        <v>-101.88812586143013</v>
      </c>
      <c r="BZ50" s="75">
        <v>9.8277287230799857</v>
      </c>
      <c r="CA50" s="75">
        <v>-16.104085143405996</v>
      </c>
      <c r="CB50" s="75">
        <v>-20.594174600094959</v>
      </c>
      <c r="CC50" s="75">
        <v>-296.76154118811019</v>
      </c>
      <c r="CD50" s="75">
        <v>-70.375939865230066</v>
      </c>
      <c r="CE50" s="101">
        <v>19749.901707587698</v>
      </c>
    </row>
    <row r="51" spans="1:83" ht="12.75" customHeight="1">
      <c r="A51" s="69" t="s">
        <v>319</v>
      </c>
      <c r="B51" s="134">
        <v>0.90122464693509485</v>
      </c>
      <c r="C51" s="135">
        <v>17.790924177889856</v>
      </c>
      <c r="D51" s="136">
        <v>1.021297108267083</v>
      </c>
      <c r="E51" s="137">
        <v>1.0770294578368755</v>
      </c>
      <c r="F51" s="137">
        <v>0.49540341971752166</v>
      </c>
      <c r="G51" s="137">
        <v>-3.4031159342497119</v>
      </c>
      <c r="H51" s="137">
        <v>-7.8729483642793312</v>
      </c>
      <c r="I51" s="138">
        <v>1.2377788215478081</v>
      </c>
      <c r="J51" s="139">
        <v>-1.5793302016215871</v>
      </c>
      <c r="K51" s="136">
        <v>1.2996777027334039</v>
      </c>
      <c r="L51" s="137">
        <v>1.828210795315699</v>
      </c>
      <c r="M51" s="137">
        <v>3.7985826221309749</v>
      </c>
      <c r="N51" s="137">
        <v>2.0659206012153097</v>
      </c>
      <c r="O51" s="137">
        <v>3.6638786557748437</v>
      </c>
      <c r="P51" s="137">
        <v>1.0612479460637925</v>
      </c>
      <c r="Q51" s="137">
        <v>8.9950502564217771E-3</v>
      </c>
      <c r="R51" s="137">
        <v>0.30637437453655547</v>
      </c>
      <c r="S51" s="137">
        <v>-1.4736961685159367</v>
      </c>
      <c r="T51" s="136">
        <v>0.2901120667283541</v>
      </c>
      <c r="V51" s="69" t="s">
        <v>319</v>
      </c>
      <c r="W51" s="74">
        <v>430.17185689736652</v>
      </c>
      <c r="X51" s="106">
        <v>137.92444222257802</v>
      </c>
      <c r="Y51" s="101">
        <v>46.888922829517469</v>
      </c>
      <c r="Z51" s="75">
        <v>13.124065952260025</v>
      </c>
      <c r="AA51" s="75">
        <v>3.2351618112719507</v>
      </c>
      <c r="AB51" s="75">
        <v>-1.9170333130014967</v>
      </c>
      <c r="AC51" s="75">
        <v>-0.44749642358403996</v>
      </c>
      <c r="AD51" s="76">
        <v>32.894224802570079</v>
      </c>
      <c r="AE51" s="103">
        <v>-58.076284034889795</v>
      </c>
      <c r="AF51" s="101">
        <v>246.13792785946498</v>
      </c>
      <c r="AG51" s="75">
        <v>123.81005989616006</v>
      </c>
      <c r="AH51" s="75">
        <v>75.043064856539786</v>
      </c>
      <c r="AI51" s="75">
        <v>58.688509627670101</v>
      </c>
      <c r="AJ51" s="75">
        <v>11.202222089174995</v>
      </c>
      <c r="AK51" s="75">
        <v>9.774702968204906</v>
      </c>
      <c r="AL51" s="75">
        <v>3.3722676998991119E-2</v>
      </c>
      <c r="AM51" s="75">
        <v>9.0007866227101658</v>
      </c>
      <c r="AN51" s="75">
        <v>-41.41514087798987</v>
      </c>
      <c r="AO51" s="101">
        <v>57.296848020701873</v>
      </c>
      <c r="AQ51" s="69" t="s">
        <v>319</v>
      </c>
      <c r="AR51" s="134">
        <v>72.111004381054713</v>
      </c>
      <c r="AS51" s="135" t="e">
        <v>#DIV/0!</v>
      </c>
      <c r="AT51" s="136">
        <v>0.74416413053310926</v>
      </c>
      <c r="AU51" s="137">
        <v>-1.9871948833820041</v>
      </c>
      <c r="AV51" s="137">
        <v>-2.7707097748122966</v>
      </c>
      <c r="AW51" s="137">
        <v>-24.168632953874646</v>
      </c>
      <c r="AX51" s="137">
        <v>-14.643958023744997</v>
      </c>
      <c r="AY51" s="138">
        <v>3.7072117462944698</v>
      </c>
      <c r="AZ51" s="139">
        <v>-5.8075095215714629</v>
      </c>
      <c r="BA51" s="136">
        <v>-1.8045341164015682</v>
      </c>
      <c r="BB51" s="137">
        <v>2.3321849288815866</v>
      </c>
      <c r="BC51" s="137">
        <v>-4.3634535379094235</v>
      </c>
      <c r="BD51" s="137">
        <v>-1.0459877566538545</v>
      </c>
      <c r="BE51" s="137">
        <v>5.8492345658595957</v>
      </c>
      <c r="BF51" s="137">
        <v>-0.69420549514535024</v>
      </c>
      <c r="BG51" s="137">
        <v>-1.4519222078313576</v>
      </c>
      <c r="BH51" s="137">
        <v>-8.3030413418243576</v>
      </c>
      <c r="BI51" s="137">
        <v>-4.2916360624416727</v>
      </c>
      <c r="BJ51" s="136" t="e">
        <v>#DIV/0!</v>
      </c>
      <c r="BL51" s="69" t="s">
        <v>319</v>
      </c>
      <c r="BM51" s="74">
        <v>20178.936638257579</v>
      </c>
      <c r="BN51" s="106">
        <v>913.17614271595301</v>
      </c>
      <c r="BO51" s="101">
        <v>34.259413910369403</v>
      </c>
      <c r="BP51" s="75">
        <v>-24.971862431749969</v>
      </c>
      <c r="BQ51" s="75">
        <v>-18.701529499247954</v>
      </c>
      <c r="BR51" s="75">
        <v>-17.342800720502595</v>
      </c>
      <c r="BS51" s="75">
        <v>-0.89838717862050022</v>
      </c>
      <c r="BT51" s="76">
        <v>96.173993740490005</v>
      </c>
      <c r="BU51" s="103">
        <v>-223.14432531631974</v>
      </c>
      <c r="BV51" s="101">
        <v>-352.55314866082335</v>
      </c>
      <c r="BW51" s="75">
        <v>157.16235037094975</v>
      </c>
      <c r="BX51" s="75">
        <v>-93.559281965690388</v>
      </c>
      <c r="BY51" s="75">
        <v>-30.648795027339929</v>
      </c>
      <c r="BZ51" s="75">
        <v>17.514666283628969</v>
      </c>
      <c r="CA51" s="75">
        <v>-6.5070601279230686</v>
      </c>
      <c r="CB51" s="75">
        <v>-5.5239876924529767</v>
      </c>
      <c r="CC51" s="75">
        <v>-266.83256454771981</v>
      </c>
      <c r="CD51" s="75">
        <v>-124.15847595427022</v>
      </c>
      <c r="CE51" s="101">
        <v>19807.1985556084</v>
      </c>
    </row>
    <row r="52" spans="1:83" ht="12.75" customHeight="1">
      <c r="A52" s="69" t="s">
        <v>320</v>
      </c>
      <c r="B52" s="134">
        <v>-0.50687067778103501</v>
      </c>
      <c r="C52" s="135">
        <v>-9.9842630965016337</v>
      </c>
      <c r="D52" s="136">
        <v>0.80815518936812047</v>
      </c>
      <c r="E52" s="137">
        <v>3.0490993186808257</v>
      </c>
      <c r="F52" s="137">
        <v>3.1371840157571773</v>
      </c>
      <c r="G52" s="137">
        <v>-0.6544308310329594</v>
      </c>
      <c r="H52" s="137">
        <v>41.984062500271804</v>
      </c>
      <c r="I52" s="138">
        <v>-0.83642459349042575</v>
      </c>
      <c r="J52" s="139">
        <v>-2.7514473417684204</v>
      </c>
      <c r="K52" s="136">
        <v>-0.16272667124969109</v>
      </c>
      <c r="L52" s="137">
        <v>-0.12211373901803713</v>
      </c>
      <c r="M52" s="137">
        <v>0.78968111523305407</v>
      </c>
      <c r="N52" s="137">
        <v>2.1250633123595986</v>
      </c>
      <c r="O52" s="137">
        <v>0.62510610148578394</v>
      </c>
      <c r="P52" s="137">
        <v>-0.50138725332908862</v>
      </c>
      <c r="Q52" s="137">
        <v>-0.18685567320931851</v>
      </c>
      <c r="R52" s="137">
        <v>-1.7882712624616492</v>
      </c>
      <c r="S52" s="137">
        <v>-1.6079617075300812</v>
      </c>
      <c r="T52" s="136">
        <v>-0.30104849467981198</v>
      </c>
      <c r="V52" s="69" t="s">
        <v>320</v>
      </c>
      <c r="W52" s="74">
        <v>-244.11953796499438</v>
      </c>
      <c r="X52" s="106">
        <v>-91.173908623246007</v>
      </c>
      <c r="Y52" s="101">
        <v>37.482267879832762</v>
      </c>
      <c r="Z52" s="75">
        <v>37.554748962179929</v>
      </c>
      <c r="AA52" s="75">
        <v>20.588428512489031</v>
      </c>
      <c r="AB52" s="75">
        <v>-0.35610640430009965</v>
      </c>
      <c r="AC52" s="75">
        <v>2.1984864745741408</v>
      </c>
      <c r="AD52" s="76">
        <v>-22.50328966511006</v>
      </c>
      <c r="AE52" s="103">
        <v>-99.580293489520045</v>
      </c>
      <c r="AF52" s="101">
        <v>-31.218330642161163</v>
      </c>
      <c r="AG52" s="75">
        <v>-8.4209736175598664</v>
      </c>
      <c r="AH52" s="75">
        <v>16.193180664860392</v>
      </c>
      <c r="AI52" s="75">
        <v>61.615799091589906</v>
      </c>
      <c r="AJ52" s="75">
        <v>1.9812728526400178</v>
      </c>
      <c r="AK52" s="75">
        <v>-4.6670736221969946</v>
      </c>
      <c r="AL52" s="75">
        <v>-0.70058978395201166</v>
      </c>
      <c r="AM52" s="75">
        <v>-52.697493500149903</v>
      </c>
      <c r="AN52" s="75">
        <v>-44.522452727399923</v>
      </c>
      <c r="AO52" s="101">
        <v>-59.62927308990038</v>
      </c>
      <c r="AQ52" s="69" t="s">
        <v>320</v>
      </c>
      <c r="AR52" s="134">
        <v>71.520747084735518</v>
      </c>
      <c r="AS52" s="135" t="e">
        <v>#DIV/0!</v>
      </c>
      <c r="AT52" s="136">
        <v>0.95797299768267674</v>
      </c>
      <c r="AU52" s="137">
        <v>0.98263113050134354</v>
      </c>
      <c r="AV52" s="137">
        <v>2.0562808019680245</v>
      </c>
      <c r="AW52" s="137">
        <v>-24.956147953890493</v>
      </c>
      <c r="AX52" s="137">
        <v>21.11207839373477</v>
      </c>
      <c r="AY52" s="138">
        <v>1.3315642350069101</v>
      </c>
      <c r="AZ52" s="139">
        <v>-7.6493364982341934</v>
      </c>
      <c r="BA52" s="136">
        <v>-1.752074049654706</v>
      </c>
      <c r="BB52" s="137">
        <v>1.5996231317539245</v>
      </c>
      <c r="BC52" s="137">
        <v>-7.1124834377532693</v>
      </c>
      <c r="BD52" s="137">
        <v>3.0966480975624044</v>
      </c>
      <c r="BE52" s="137">
        <v>4.6069520380696449</v>
      </c>
      <c r="BF52" s="137">
        <v>-1.0800785024567494</v>
      </c>
      <c r="BG52" s="137">
        <v>0.10717284668937399</v>
      </c>
      <c r="BH52" s="137">
        <v>-6.2672916914345294</v>
      </c>
      <c r="BI52" s="137">
        <v>-6.5679143522426315</v>
      </c>
      <c r="BJ52" s="136" t="e">
        <v>#DIV/0!</v>
      </c>
      <c r="BL52" s="69" t="s">
        <v>320</v>
      </c>
      <c r="BM52" s="74">
        <v>19980.844711897371</v>
      </c>
      <c r="BN52" s="106">
        <v>822.002234092707</v>
      </c>
      <c r="BO52" s="101">
        <v>44.364889768221474</v>
      </c>
      <c r="BP52" s="75">
        <v>12.350408691419943</v>
      </c>
      <c r="BQ52" s="75">
        <v>13.637700799548043</v>
      </c>
      <c r="BR52" s="75">
        <v>-17.977403588279991</v>
      </c>
      <c r="BS52" s="75">
        <v>1.2960521272135903</v>
      </c>
      <c r="BT52" s="76">
        <v>35.058131738320299</v>
      </c>
      <c r="BU52" s="103">
        <v>-291.52720510497966</v>
      </c>
      <c r="BV52" s="101">
        <v>-341.56448937707682</v>
      </c>
      <c r="BW52" s="75">
        <v>108.4407965433802</v>
      </c>
      <c r="BX52" s="75">
        <v>-158.25607725706004</v>
      </c>
      <c r="BY52" s="75">
        <v>88.940560040809942</v>
      </c>
      <c r="BZ52" s="75">
        <v>14.045915295416989</v>
      </c>
      <c r="CA52" s="75">
        <v>-10.112532905902071</v>
      </c>
      <c r="CB52" s="75">
        <v>0.40064969720498311</v>
      </c>
      <c r="CC52" s="75">
        <v>-193.51233771774969</v>
      </c>
      <c r="CD52" s="75">
        <v>-191.51146307318004</v>
      </c>
      <c r="CE52" s="101">
        <v>19747.5692825185</v>
      </c>
    </row>
    <row r="53" spans="1:83" ht="12.75" customHeight="1">
      <c r="A53" s="69" t="s">
        <v>321</v>
      </c>
      <c r="B53" s="134">
        <v>1.1272100163236765</v>
      </c>
      <c r="C53" s="135">
        <v>55.709295045674587</v>
      </c>
      <c r="D53" s="136">
        <v>-0.53506437543157093</v>
      </c>
      <c r="E53" s="137">
        <v>-1.7225931395960181</v>
      </c>
      <c r="F53" s="137">
        <v>-0.93199577886287077</v>
      </c>
      <c r="G53" s="137">
        <v>-11.236456774860503</v>
      </c>
      <c r="H53" s="137">
        <v>-5.8897497188245662</v>
      </c>
      <c r="I53" s="138">
        <v>0.36234846340967852</v>
      </c>
      <c r="J53" s="139">
        <v>-1.9942972010385529</v>
      </c>
      <c r="K53" s="136">
        <v>-0.1242179248548636</v>
      </c>
      <c r="L53" s="137">
        <v>-0.56584867490493407</v>
      </c>
      <c r="M53" s="137">
        <v>-3.8041533331551247</v>
      </c>
      <c r="N53" s="137">
        <v>-2.5055080461736545</v>
      </c>
      <c r="O53" s="137">
        <v>3.657740650928476</v>
      </c>
      <c r="P53" s="137">
        <v>5.4868346524372669E-2</v>
      </c>
      <c r="Q53" s="137">
        <v>-1.3508942537868718</v>
      </c>
      <c r="R53" s="137">
        <v>3.6865071517859782</v>
      </c>
      <c r="S53" s="137">
        <v>1.9889052170242838</v>
      </c>
      <c r="T53" s="136">
        <v>1.0188842706191581</v>
      </c>
      <c r="V53" s="69" t="s">
        <v>321</v>
      </c>
      <c r="W53" s="74">
        <v>540.13622037290042</v>
      </c>
      <c r="X53" s="106">
        <v>457.93164987274292</v>
      </c>
      <c r="Y53" s="101">
        <v>-25.016859987871612</v>
      </c>
      <c r="Z53" s="75">
        <v>-21.86352612800988</v>
      </c>
      <c r="AA53" s="75">
        <v>-6.3083011838700713</v>
      </c>
      <c r="AB53" s="75">
        <v>-6.0742675988222032</v>
      </c>
      <c r="AC53" s="75">
        <v>-0.43790083826910031</v>
      </c>
      <c r="AD53" s="76">
        <v>9.6671357610998712</v>
      </c>
      <c r="AE53" s="103">
        <v>-70.191613000100006</v>
      </c>
      <c r="AF53" s="101">
        <v>-23.791833761075395</v>
      </c>
      <c r="AG53" s="75">
        <v>-38.973321801990096</v>
      </c>
      <c r="AH53" s="75">
        <v>-78.623883956470081</v>
      </c>
      <c r="AI53" s="75">
        <v>-74.190509255769939</v>
      </c>
      <c r="AJ53" s="75">
        <v>11.665673338639976</v>
      </c>
      <c r="AK53" s="75">
        <v>0.50817144951008686</v>
      </c>
      <c r="AL53" s="75">
        <v>-5.0555289686699894</v>
      </c>
      <c r="AM53" s="75">
        <v>106.6927717825497</v>
      </c>
      <c r="AN53" s="75">
        <v>54.184793651129894</v>
      </c>
      <c r="AO53" s="101">
        <v>201.20487724920167</v>
      </c>
      <c r="AQ53" s="69" t="s">
        <v>321</v>
      </c>
      <c r="AR53" s="134">
        <v>-0.69579158092992754</v>
      </c>
      <c r="AS53" s="135">
        <v>3.9958738751886935</v>
      </c>
      <c r="AT53" s="136">
        <v>0.75080332439931841</v>
      </c>
      <c r="AU53" s="137">
        <v>-1.334156587190749</v>
      </c>
      <c r="AV53" s="137">
        <v>3.5714896229282145</v>
      </c>
      <c r="AW53" s="137">
        <v>-11.129637133666437</v>
      </c>
      <c r="AX53" s="137">
        <v>9.7299924577409769E-3</v>
      </c>
      <c r="AY53" s="138">
        <v>1.3017775437224266</v>
      </c>
      <c r="AZ53" s="139">
        <v>-7.8262727841300723</v>
      </c>
      <c r="BA53" s="136">
        <v>-0.72509849334037035</v>
      </c>
      <c r="BB53" s="137">
        <v>1.4664473633339226</v>
      </c>
      <c r="BC53" s="137">
        <v>-6.3572842479861835</v>
      </c>
      <c r="BD53" s="137">
        <v>1.1171060847155578</v>
      </c>
      <c r="BE53" s="137">
        <v>13.341809708401243</v>
      </c>
      <c r="BF53" s="137">
        <v>-2.6734385251145243</v>
      </c>
      <c r="BG53" s="137">
        <v>-2.5108343471999639</v>
      </c>
      <c r="BH53" s="137">
        <v>0.33105078990884884</v>
      </c>
      <c r="BI53" s="137">
        <v>-5.1049801711831932</v>
      </c>
      <c r="BJ53" s="136">
        <v>4.6335994261670344E-2</v>
      </c>
      <c r="BL53" s="69" t="s">
        <v>321</v>
      </c>
      <c r="BM53" s="74">
        <v>-339.52988253163494</v>
      </c>
      <c r="BN53" s="106">
        <v>49.179397011889932</v>
      </c>
      <c r="BO53" s="101">
        <v>34.655680931933603</v>
      </c>
      <c r="BP53" s="75">
        <v>-16.86674011993</v>
      </c>
      <c r="BQ53" s="75">
        <v>23.122833862179959</v>
      </c>
      <c r="BR53" s="75">
        <v>-6.0092907423682007</v>
      </c>
      <c r="BS53" s="75">
        <v>6.8074759187020106E-4</v>
      </c>
      <c r="BT53" s="76">
        <v>34.408197184459823</v>
      </c>
      <c r="BU53" s="103">
        <v>-292.88324117294997</v>
      </c>
      <c r="BV53" s="101">
        <v>-139.72090108571865</v>
      </c>
      <c r="BW53" s="75">
        <v>98.979832820039519</v>
      </c>
      <c r="BX53" s="75">
        <v>-134.97409725018974</v>
      </c>
      <c r="BY53" s="75">
        <v>31.893517255200095</v>
      </c>
      <c r="BZ53" s="75">
        <v>38.915556049786005</v>
      </c>
      <c r="CA53" s="75">
        <v>-25.45455069255695</v>
      </c>
      <c r="CB53" s="75">
        <v>-9.5082394253240068</v>
      </c>
      <c r="CC53" s="75">
        <v>9.9015099821299373</v>
      </c>
      <c r="CD53" s="75">
        <v>-149.47442982480015</v>
      </c>
      <c r="CE53" s="101">
        <v>9.2391817832030938</v>
      </c>
    </row>
    <row r="54" spans="1:83" ht="12.75" customHeight="1">
      <c r="A54" s="69" t="s">
        <v>322</v>
      </c>
      <c r="B54" s="134">
        <v>0.48131542078975187</v>
      </c>
      <c r="C54" s="135">
        <v>-0.47878164460370964</v>
      </c>
      <c r="D54" s="136">
        <v>0.20938238267982356</v>
      </c>
      <c r="E54" s="137">
        <v>-9.9904164336761525E-2</v>
      </c>
      <c r="F54" s="137">
        <v>0.20626797756557735</v>
      </c>
      <c r="G54" s="137">
        <v>-1.5035290204436169</v>
      </c>
      <c r="H54" s="137">
        <v>5.3259844042983895</v>
      </c>
      <c r="I54" s="138">
        <v>0.37157039646358303</v>
      </c>
      <c r="J54" s="139">
        <v>-0.2211926882753068</v>
      </c>
      <c r="K54" s="136">
        <v>-0.28166737984586243</v>
      </c>
      <c r="L54" s="137">
        <v>0.15711865164182992</v>
      </c>
      <c r="M54" s="137">
        <v>-1.4531407672172203</v>
      </c>
      <c r="N54" s="137">
        <v>-3.9605040724583596</v>
      </c>
      <c r="O54" s="137">
        <v>-1.9416709358389794</v>
      </c>
      <c r="P54" s="137">
        <v>2.1997117270217581</v>
      </c>
      <c r="Q54" s="137">
        <v>-3.4610696055369816</v>
      </c>
      <c r="R54" s="137">
        <v>0.77500042843443584</v>
      </c>
      <c r="S54" s="137">
        <v>1.9485397564313667</v>
      </c>
      <c r="T54" s="136">
        <v>1.4594313027216588</v>
      </c>
      <c r="V54" s="69" t="s">
        <v>322</v>
      </c>
      <c r="W54" s="74">
        <v>233.23636472539511</v>
      </c>
      <c r="X54" s="106">
        <v>-6.128088499489877</v>
      </c>
      <c r="Y54" s="101">
        <v>9.7372631003745482</v>
      </c>
      <c r="Z54" s="75">
        <v>-1.2461627713501002</v>
      </c>
      <c r="AA54" s="75">
        <v>1.3831322226130851</v>
      </c>
      <c r="AB54" s="75">
        <v>-0.72145787809459705</v>
      </c>
      <c r="AC54" s="75">
        <v>0.3726625533253598</v>
      </c>
      <c r="AD54" s="76">
        <v>9.9490889738799524</v>
      </c>
      <c r="AE54" s="103">
        <v>-7.6298755991401777</v>
      </c>
      <c r="AF54" s="101">
        <v>-53.881588873253349</v>
      </c>
      <c r="AG54" s="75">
        <v>10.760450030889842</v>
      </c>
      <c r="AH54" s="75">
        <v>-28.890861245730093</v>
      </c>
      <c r="AI54" s="75">
        <v>-114.33602647559019</v>
      </c>
      <c r="AJ54" s="75">
        <v>-6.4191019115550034</v>
      </c>
      <c r="AK54" s="75">
        <v>20.384139542974935</v>
      </c>
      <c r="AL54" s="75">
        <v>-12.777583718544008</v>
      </c>
      <c r="AM54" s="75">
        <v>23.256486536080047</v>
      </c>
      <c r="AN54" s="75">
        <v>54.140908368220153</v>
      </c>
      <c r="AO54" s="101">
        <v>291.13865459689987</v>
      </c>
      <c r="AQ54" s="69" t="s">
        <v>322</v>
      </c>
      <c r="AR54" s="134">
        <v>2.010027751773813</v>
      </c>
      <c r="AS54" s="135">
        <v>64.308674802686937</v>
      </c>
      <c r="AT54" s="136">
        <v>1.5048979741416169</v>
      </c>
      <c r="AU54" s="137">
        <v>2.262466597856827</v>
      </c>
      <c r="AV54" s="137">
        <v>2.8939333227867792</v>
      </c>
      <c r="AW54" s="137">
        <v>-16.099041909546173</v>
      </c>
      <c r="AX54" s="137">
        <v>29.657972465523486</v>
      </c>
      <c r="AY54" s="138">
        <v>1.1291412765563447</v>
      </c>
      <c r="AZ54" s="139">
        <v>-6.4036056684533271</v>
      </c>
      <c r="BA54" s="136">
        <v>0.72469852347498698</v>
      </c>
      <c r="BB54" s="137">
        <v>1.2872661283827691</v>
      </c>
      <c r="BC54" s="137">
        <v>-0.82399654278596524</v>
      </c>
      <c r="BD54" s="137">
        <v>-2.4015212711865241</v>
      </c>
      <c r="BE54" s="137">
        <v>6.0278689581398259</v>
      </c>
      <c r="BF54" s="137">
        <v>2.822835985068739</v>
      </c>
      <c r="BG54" s="137">
        <v>-4.9346096692250203</v>
      </c>
      <c r="BH54" s="137">
        <v>2.9359180044665756</v>
      </c>
      <c r="BI54" s="137">
        <v>0.79664752770423064</v>
      </c>
      <c r="BJ54" s="136">
        <v>2.4810812429949758</v>
      </c>
      <c r="BL54" s="69" t="s">
        <v>322</v>
      </c>
      <c r="BM54" s="74">
        <v>959.42490403066768</v>
      </c>
      <c r="BN54" s="106">
        <v>498.55409497258506</v>
      </c>
      <c r="BO54" s="101">
        <v>69.091593821853166</v>
      </c>
      <c r="BP54" s="75">
        <v>27.569126015079974</v>
      </c>
      <c r="BQ54" s="75">
        <v>18.898421362503996</v>
      </c>
      <c r="BR54" s="75">
        <v>-9.0688651942183967</v>
      </c>
      <c r="BS54" s="75">
        <v>1.6857517660463603</v>
      </c>
      <c r="BT54" s="76">
        <v>30.007159872439843</v>
      </c>
      <c r="BU54" s="103">
        <v>-235.47806612365002</v>
      </c>
      <c r="BV54" s="101">
        <v>137.24617458297507</v>
      </c>
      <c r="BW54" s="75">
        <v>87.176214507499935</v>
      </c>
      <c r="BX54" s="75">
        <v>-16.278499680799996</v>
      </c>
      <c r="BY54" s="75">
        <v>-68.22222701210012</v>
      </c>
      <c r="BZ54" s="75">
        <v>18.430066368899986</v>
      </c>
      <c r="CA54" s="75">
        <v>25.999940338492934</v>
      </c>
      <c r="CB54" s="75">
        <v>-18.499979794167018</v>
      </c>
      <c r="CC54" s="75">
        <v>86.252551441190008</v>
      </c>
      <c r="CD54" s="75">
        <v>22.388108413960254</v>
      </c>
      <c r="CE54" s="101">
        <v>490.01110677690303</v>
      </c>
    </row>
    <row r="55" spans="1:83" ht="12.75" customHeight="1">
      <c r="A55" s="69" t="s">
        <v>323</v>
      </c>
      <c r="B55" s="134">
        <v>0.29525731757447105</v>
      </c>
      <c r="C55" s="135">
        <v>4.6835197593795286</v>
      </c>
      <c r="D55" s="136">
        <v>0.46433080440888563</v>
      </c>
      <c r="E55" s="137">
        <v>1.9511613401187677</v>
      </c>
      <c r="F55" s="137">
        <v>1.7706392590901121</v>
      </c>
      <c r="G55" s="137">
        <v>-5.6457474685378317</v>
      </c>
      <c r="H55" s="137">
        <v>14.429212703978568</v>
      </c>
      <c r="I55" s="138">
        <v>-0.48250543363708154</v>
      </c>
      <c r="J55" s="139">
        <v>-0.10228773377061184</v>
      </c>
      <c r="K55" s="136">
        <v>0.15654654514845046</v>
      </c>
      <c r="L55" s="137">
        <v>-0.58202545975605258</v>
      </c>
      <c r="M55" s="137">
        <v>0.85180342708819357</v>
      </c>
      <c r="N55" s="137">
        <v>3.5940031709026599</v>
      </c>
      <c r="O55" s="137">
        <v>-2.8453037047956653</v>
      </c>
      <c r="P55" s="137">
        <v>-1.2891771641385219</v>
      </c>
      <c r="Q55" s="137">
        <v>3.2036893654461718</v>
      </c>
      <c r="R55" s="137">
        <v>0.45399879860783532</v>
      </c>
      <c r="S55" s="137">
        <v>-1.7744397470997986</v>
      </c>
      <c r="T55" s="136">
        <v>0.17848567852456476</v>
      </c>
      <c r="V55" s="69" t="s">
        <v>323</v>
      </c>
      <c r="W55" s="74">
        <v>143.76476848720631</v>
      </c>
      <c r="X55" s="106">
        <v>59.658946126769933</v>
      </c>
      <c r="Y55" s="101">
        <v>21.638773899150692</v>
      </c>
      <c r="Z55" s="75">
        <v>24.313656038930048</v>
      </c>
      <c r="AA55" s="75">
        <v>11.897531569376952</v>
      </c>
      <c r="AB55" s="75">
        <v>-2.6683407214352002</v>
      </c>
      <c r="AC55" s="75">
        <v>1.0633935632293694</v>
      </c>
      <c r="AD55" s="76">
        <v>-12.967466550950121</v>
      </c>
      <c r="AE55" s="103">
        <v>-3.5205341004098045</v>
      </c>
      <c r="AF55" s="101">
        <v>29.862236842200218</v>
      </c>
      <c r="AG55" s="75">
        <v>-39.923305893799807</v>
      </c>
      <c r="AH55" s="75">
        <v>16.689178979660028</v>
      </c>
      <c r="AI55" s="75">
        <v>99.646249839709981</v>
      </c>
      <c r="AJ55" s="75">
        <v>-9.2238399529269941</v>
      </c>
      <c r="AK55" s="75">
        <v>-12.209247240682998</v>
      </c>
      <c r="AL55" s="75">
        <v>11.418032740680019</v>
      </c>
      <c r="AM55" s="75">
        <v>13.729340440870146</v>
      </c>
      <c r="AN55" s="75">
        <v>-50.264172071309986</v>
      </c>
      <c r="AO55" s="101">
        <v>36.125345719498</v>
      </c>
      <c r="AQ55" s="69" t="s">
        <v>323</v>
      </c>
      <c r="AR55" s="134">
        <v>1.397401450150193</v>
      </c>
      <c r="AS55" s="135">
        <v>46.024921065804648</v>
      </c>
      <c r="AT55" s="136">
        <v>0.94526540688630867</v>
      </c>
      <c r="AU55" s="137">
        <v>3.1468503484819887</v>
      </c>
      <c r="AV55" s="137">
        <v>4.1996052934660799</v>
      </c>
      <c r="AW55" s="137">
        <v>-18.046919795985705</v>
      </c>
      <c r="AX55" s="137">
        <v>61.045636939403877</v>
      </c>
      <c r="AY55" s="138">
        <v>-0.58929695375180557</v>
      </c>
      <c r="AZ55" s="139">
        <v>-4.9989632336006951</v>
      </c>
      <c r="BA55" s="136">
        <v>-0.41194419673602489</v>
      </c>
      <c r="BB55" s="137">
        <v>-1.1101661656054529</v>
      </c>
      <c r="BC55" s="137">
        <v>-3.6395435016410627</v>
      </c>
      <c r="BD55" s="137">
        <v>-0.94032312301909338</v>
      </c>
      <c r="BE55" s="137">
        <v>-0.62975125924489284</v>
      </c>
      <c r="BF55" s="137">
        <v>0.43144086069324405</v>
      </c>
      <c r="BG55" s="137">
        <v>-1.8978342080937072</v>
      </c>
      <c r="BH55" s="137">
        <v>3.0874124205135356</v>
      </c>
      <c r="BI55" s="137">
        <v>0.48897390849906852</v>
      </c>
      <c r="BJ55" s="136">
        <v>2.3670162297784847</v>
      </c>
      <c r="BL55" s="69" t="s">
        <v>323</v>
      </c>
      <c r="BM55" s="74">
        <v>673.01781562050746</v>
      </c>
      <c r="BN55" s="106">
        <v>420.28859887677697</v>
      </c>
      <c r="BO55" s="101">
        <v>43.84144489148639</v>
      </c>
      <c r="BP55" s="75">
        <v>38.758716101749997</v>
      </c>
      <c r="BQ55" s="75">
        <v>27.560791120608997</v>
      </c>
      <c r="BR55" s="75">
        <v>-9.8201726026521001</v>
      </c>
      <c r="BS55" s="75">
        <v>3.1966417528597697</v>
      </c>
      <c r="BT55" s="76">
        <v>-15.854531481080357</v>
      </c>
      <c r="BU55" s="103">
        <v>-180.92231618917003</v>
      </c>
      <c r="BV55" s="101">
        <v>-79.02951643428969</v>
      </c>
      <c r="BW55" s="75">
        <v>-76.557151282459927</v>
      </c>
      <c r="BX55" s="75">
        <v>-74.632385557679754</v>
      </c>
      <c r="BY55" s="75">
        <v>-27.26448680006024</v>
      </c>
      <c r="BZ55" s="75">
        <v>-1.9959956732020032</v>
      </c>
      <c r="CA55" s="75">
        <v>4.0159901296050293</v>
      </c>
      <c r="CB55" s="75">
        <v>-7.1156697304859904</v>
      </c>
      <c r="CC55" s="75">
        <v>90.981105259349988</v>
      </c>
      <c r="CD55" s="75">
        <v>13.539077220640138</v>
      </c>
      <c r="CE55" s="101">
        <v>468.83960447569916</v>
      </c>
    </row>
    <row r="56" spans="1:83" ht="12.75" customHeight="1">
      <c r="A56" s="69" t="s">
        <v>324</v>
      </c>
      <c r="B56" s="134">
        <v>-2.3317452055726662E-2</v>
      </c>
      <c r="C56" s="135">
        <v>-23.325407478104687</v>
      </c>
      <c r="D56" s="136">
        <v>1.4674627268551621</v>
      </c>
      <c r="E56" s="137">
        <v>1.2682317088733575</v>
      </c>
      <c r="F56" s="137">
        <v>1.5069451844468729</v>
      </c>
      <c r="G56" s="137">
        <v>10.110073372671003</v>
      </c>
      <c r="H56" s="137">
        <v>21.221459827634305</v>
      </c>
      <c r="I56" s="138">
        <v>1.3456139384117716</v>
      </c>
      <c r="J56" s="139">
        <v>-0.37041335930496633</v>
      </c>
      <c r="K56" s="136">
        <v>0.15775934076933673</v>
      </c>
      <c r="L56" s="137">
        <v>1.0594432074562121E-2</v>
      </c>
      <c r="M56" s="137">
        <v>1.2168034195870314</v>
      </c>
      <c r="N56" s="137">
        <v>1.1852553884918571</v>
      </c>
      <c r="O56" s="137">
        <v>-2.0225011199149767</v>
      </c>
      <c r="P56" s="137">
        <v>-1.9012487192732075</v>
      </c>
      <c r="Q56" s="137">
        <v>0.56868756444876656</v>
      </c>
      <c r="R56" s="137">
        <v>1.0848581960363424</v>
      </c>
      <c r="S56" s="137">
        <v>-1.4222383295354857</v>
      </c>
      <c r="T56" s="136">
        <v>1.0531632367825283</v>
      </c>
      <c r="V56" s="69" t="s">
        <v>324</v>
      </c>
      <c r="W56" s="74">
        <v>-11.387104044973967</v>
      </c>
      <c r="X56" s="106">
        <v>-311.03608455335996</v>
      </c>
      <c r="Y56" s="101">
        <v>68.704332966384754</v>
      </c>
      <c r="Z56" s="75">
        <v>16.111941293770087</v>
      </c>
      <c r="AA56" s="75">
        <v>10.304970054079945</v>
      </c>
      <c r="AB56" s="75">
        <v>4.5085368274846971</v>
      </c>
      <c r="AC56" s="75">
        <v>1.7896312612105003</v>
      </c>
      <c r="AD56" s="76">
        <v>35.989253529839971</v>
      </c>
      <c r="AE56" s="103">
        <v>-12.735827929100196</v>
      </c>
      <c r="AF56" s="101">
        <v>30.140695693102316</v>
      </c>
      <c r="AG56" s="75">
        <v>0.72248212323029293</v>
      </c>
      <c r="AH56" s="75">
        <v>24.043610247099878</v>
      </c>
      <c r="AI56" s="75">
        <v>34.043096592180063</v>
      </c>
      <c r="AJ56" s="75">
        <v>-6.3699452362810121</v>
      </c>
      <c r="AK56" s="75">
        <v>-17.773787806778955</v>
      </c>
      <c r="AL56" s="75">
        <v>2.0917502948479978</v>
      </c>
      <c r="AM56" s="75">
        <v>32.956051623169969</v>
      </c>
      <c r="AN56" s="75">
        <v>-39.572562144370295</v>
      </c>
      <c r="AO56" s="101">
        <v>213.53977977800241</v>
      </c>
      <c r="AQ56" s="69" t="s">
        <v>324</v>
      </c>
      <c r="AR56" s="134">
        <v>1.8902097564664322</v>
      </c>
      <c r="AS56" s="135">
        <v>24.382710245050077</v>
      </c>
      <c r="AT56" s="136">
        <v>1.6054696753938114</v>
      </c>
      <c r="AU56" s="137">
        <v>1.3642934309178401</v>
      </c>
      <c r="AV56" s="137">
        <v>2.5525732906273912</v>
      </c>
      <c r="AW56" s="137">
        <v>-9.1669638629517927</v>
      </c>
      <c r="AX56" s="137">
        <v>37.495623557245054</v>
      </c>
      <c r="AY56" s="138">
        <v>1.598179482441342</v>
      </c>
      <c r="AZ56" s="139">
        <v>-2.6729574399205314</v>
      </c>
      <c r="BA56" s="136">
        <v>-9.2258193853922421E-2</v>
      </c>
      <c r="BB56" s="137">
        <v>-0.97877082396272685</v>
      </c>
      <c r="BC56" s="137">
        <v>-3.2311911805227411</v>
      </c>
      <c r="BD56" s="137">
        <v>-1.85192176732073</v>
      </c>
      <c r="BE56" s="137">
        <v>-3.2443411797073773</v>
      </c>
      <c r="BF56" s="137">
        <v>-0.98154470914662006</v>
      </c>
      <c r="BG56" s="137">
        <v>-1.1552423534476275</v>
      </c>
      <c r="BH56" s="137">
        <v>6.1031772912982785</v>
      </c>
      <c r="BI56" s="137">
        <v>0.67865543161196307</v>
      </c>
      <c r="BJ56" s="136">
        <v>3.7574683077601145</v>
      </c>
      <c r="BL56" s="69" t="s">
        <v>324</v>
      </c>
      <c r="BM56" s="74">
        <v>905.75024954052788</v>
      </c>
      <c r="BN56" s="106">
        <v>200.42642294666302</v>
      </c>
      <c r="BO56" s="101">
        <v>75.063509978038383</v>
      </c>
      <c r="BP56" s="75">
        <v>17.315908433340155</v>
      </c>
      <c r="BQ56" s="75">
        <v>17.27733266219991</v>
      </c>
      <c r="BR56" s="75">
        <v>-4.9555293708673034</v>
      </c>
      <c r="BS56" s="75">
        <v>2.7877865394961292</v>
      </c>
      <c r="BT56" s="76">
        <v>42.638011713869673</v>
      </c>
      <c r="BU56" s="103">
        <v>-94.077850628750184</v>
      </c>
      <c r="BV56" s="101">
        <v>-17.67049009902621</v>
      </c>
      <c r="BW56" s="75">
        <v>-67.413695541669767</v>
      </c>
      <c r="BX56" s="75">
        <v>-66.781955975440269</v>
      </c>
      <c r="BY56" s="75">
        <v>-54.837189299470083</v>
      </c>
      <c r="BZ56" s="75">
        <v>-10.347213762123033</v>
      </c>
      <c r="CA56" s="75">
        <v>-9.0907240549769313</v>
      </c>
      <c r="CB56" s="75">
        <v>-4.3233296516859809</v>
      </c>
      <c r="CC56" s="75">
        <v>176.63465038266986</v>
      </c>
      <c r="CD56" s="75">
        <v>18.488967803669766</v>
      </c>
      <c r="CE56" s="101">
        <v>742.00865734360195</v>
      </c>
    </row>
    <row r="57" spans="1:83" s="232" customFormat="1" ht="12.75" customHeight="1">
      <c r="A57" s="95" t="s">
        <v>325</v>
      </c>
      <c r="B57" s="140">
        <v>0.30660635255341795</v>
      </c>
      <c r="C57" s="141">
        <v>21.214061842958309</v>
      </c>
      <c r="D57" s="142">
        <v>1.8696385727966502</v>
      </c>
      <c r="E57" s="143">
        <v>1.6625643448849203</v>
      </c>
      <c r="F57" s="143">
        <v>0.57446541652561578</v>
      </c>
      <c r="G57" s="143">
        <v>-0.2082957014307274</v>
      </c>
      <c r="H57" s="143">
        <v>17.386309117851329</v>
      </c>
      <c r="I57" s="144">
        <v>2.278723868300836</v>
      </c>
      <c r="J57" s="145">
        <v>-1.2251820643191524</v>
      </c>
      <c r="K57" s="142">
        <v>0.59157246146981368</v>
      </c>
      <c r="L57" s="143">
        <v>8.1967901386992281E-2</v>
      </c>
      <c r="M57" s="143">
        <v>2.7785260673842238</v>
      </c>
      <c r="N57" s="143">
        <v>1.5619694668531858</v>
      </c>
      <c r="O57" s="143">
        <v>6.4978928516356005</v>
      </c>
      <c r="P57" s="143">
        <v>0.52620759586463617</v>
      </c>
      <c r="Q57" s="143">
        <v>-0.70501269953616719</v>
      </c>
      <c r="R57" s="143">
        <v>-1.0734189528877502</v>
      </c>
      <c r="S57" s="143">
        <v>0.63212521678044364</v>
      </c>
      <c r="T57" s="142">
        <v>-1.1091109264373178</v>
      </c>
      <c r="U57" s="234"/>
      <c r="V57" s="95" t="s">
        <v>325</v>
      </c>
      <c r="W57" s="92">
        <v>149.69664495087636</v>
      </c>
      <c r="X57" s="108">
        <v>216.89864760446005</v>
      </c>
      <c r="Y57" s="100">
        <v>88.818106140748569</v>
      </c>
      <c r="Z57" s="93">
        <v>21.389515752009856</v>
      </c>
      <c r="AA57" s="93">
        <v>3.9875755631740049</v>
      </c>
      <c r="AB57" s="93">
        <v>-0.10227951822459858</v>
      </c>
      <c r="AC57" s="93">
        <v>1.7773592068789004</v>
      </c>
      <c r="AD57" s="94">
        <v>61.76593513691023</v>
      </c>
      <c r="AE57" s="102">
        <v>-41.969084925429797</v>
      </c>
      <c r="AF57" s="100">
        <v>113.20112384299864</v>
      </c>
      <c r="AG57" s="93">
        <v>5.590353222619342</v>
      </c>
      <c r="AH57" s="93">
        <v>55.570761858120022</v>
      </c>
      <c r="AI57" s="93">
        <v>45.394881934400019</v>
      </c>
      <c r="AJ57" s="93">
        <v>20.051451787138035</v>
      </c>
      <c r="AK57" s="93">
        <v>4.8257147675309398</v>
      </c>
      <c r="AL57" s="93">
        <v>-2.607929397779003</v>
      </c>
      <c r="AM57" s="93">
        <v>-32.962304380740079</v>
      </c>
      <c r="AN57" s="93">
        <v>17.338194051710161</v>
      </c>
      <c r="AO57" s="100">
        <v>-227.25214771190076</v>
      </c>
      <c r="AP57" s="234"/>
      <c r="AQ57" s="95" t="s">
        <v>325</v>
      </c>
      <c r="AR57" s="140">
        <v>1.0634146791081101</v>
      </c>
      <c r="AS57" s="141">
        <v>-3.1725528818577597</v>
      </c>
      <c r="AT57" s="142">
        <v>4.0619230069152135</v>
      </c>
      <c r="AU57" s="143">
        <v>4.8557784784851954</v>
      </c>
      <c r="AV57" s="143">
        <v>4.1120220083456838</v>
      </c>
      <c r="AW57" s="143">
        <v>2.1183151706630987</v>
      </c>
      <c r="AX57" s="143">
        <v>71.502081027521626</v>
      </c>
      <c r="AY57" s="144">
        <v>3.5381525432834904</v>
      </c>
      <c r="AZ57" s="145">
        <v>-1.9091681959553908</v>
      </c>
      <c r="BA57" s="142">
        <v>0.62376124167291547</v>
      </c>
      <c r="BB57" s="143">
        <v>-0.3336444482640033</v>
      </c>
      <c r="BC57" s="143">
        <v>3.3906960059045366</v>
      </c>
      <c r="BD57" s="143">
        <v>2.242823414256212</v>
      </c>
      <c r="BE57" s="143">
        <v>-0.5933013673047105</v>
      </c>
      <c r="BF57" s="143">
        <v>-0.51508780246234398</v>
      </c>
      <c r="BG57" s="143">
        <v>-0.50807981491908238</v>
      </c>
      <c r="BH57" s="143">
        <v>1.2323093524415407</v>
      </c>
      <c r="BI57" s="143">
        <v>-0.66069403831695572</v>
      </c>
      <c r="BJ57" s="142">
        <v>1.5717839596122385</v>
      </c>
      <c r="BK57" s="234"/>
      <c r="BL57" s="95" t="s">
        <v>325</v>
      </c>
      <c r="BM57" s="92">
        <v>515.31067411850381</v>
      </c>
      <c r="BN57" s="108">
        <v>-40.606579321619847</v>
      </c>
      <c r="BO57" s="100">
        <v>188.89847610665856</v>
      </c>
      <c r="BP57" s="93">
        <v>60.568950313359892</v>
      </c>
      <c r="BQ57" s="93">
        <v>27.573209409243987</v>
      </c>
      <c r="BR57" s="93">
        <v>1.0164587097303013</v>
      </c>
      <c r="BS57" s="93">
        <v>5.0030465846441299</v>
      </c>
      <c r="BT57" s="94">
        <v>94.736811089680032</v>
      </c>
      <c r="BU57" s="102">
        <v>-65.855322554079976</v>
      </c>
      <c r="BV57" s="100">
        <v>119.32246750504783</v>
      </c>
      <c r="BW57" s="93">
        <v>-22.850020517060329</v>
      </c>
      <c r="BX57" s="93">
        <v>67.412689839149834</v>
      </c>
      <c r="BY57" s="93">
        <v>64.748201890699875</v>
      </c>
      <c r="BZ57" s="93">
        <v>-1.9614353136249747</v>
      </c>
      <c r="CA57" s="93">
        <v>-4.7731807369560784</v>
      </c>
      <c r="CB57" s="93">
        <v>-1.8757300807949946</v>
      </c>
      <c r="CC57" s="93">
        <v>36.979574219380083</v>
      </c>
      <c r="CD57" s="93">
        <v>-18.357631795749967</v>
      </c>
      <c r="CE57" s="100">
        <v>313.55163238249952</v>
      </c>
    </row>
    <row r="58" spans="1:83" ht="12.75" customHeight="1">
      <c r="A58" s="69" t="s">
        <v>326</v>
      </c>
      <c r="B58" s="134">
        <v>0.56263949191197593</v>
      </c>
      <c r="C58" s="135">
        <v>0.96614907889172041</v>
      </c>
      <c r="D58" s="136">
        <v>1.6363153244777662</v>
      </c>
      <c r="E58" s="137">
        <v>9.8051626360629029E-2</v>
      </c>
      <c r="F58" s="137">
        <v>2.8828965003215634</v>
      </c>
      <c r="G58" s="137">
        <v>1.0589339683258814</v>
      </c>
      <c r="H58" s="137">
        <v>6.6040446011361942</v>
      </c>
      <c r="I58" s="138">
        <v>2.0368278555958907</v>
      </c>
      <c r="J58" s="139">
        <v>-0.75078213592979504</v>
      </c>
      <c r="K58" s="136">
        <v>-0.33626472143558628</v>
      </c>
      <c r="L58" s="137">
        <v>-2.0890948017571187E-2</v>
      </c>
      <c r="M58" s="137">
        <v>-1.4057103483144262</v>
      </c>
      <c r="N58" s="137">
        <v>1.9596852035130397</v>
      </c>
      <c r="O58" s="137">
        <v>-1.5445124120415432</v>
      </c>
      <c r="P58" s="137">
        <v>-1.0433195362347103E-2</v>
      </c>
      <c r="Q58" s="137">
        <v>-3.5413087483855632</v>
      </c>
      <c r="R58" s="137">
        <v>-0.58065749551973189</v>
      </c>
      <c r="S58" s="137">
        <v>-2.0444326466676488</v>
      </c>
      <c r="T58" s="136">
        <v>1.3547952126376828</v>
      </c>
      <c r="V58" s="69" t="s">
        <v>326</v>
      </c>
      <c r="W58" s="74">
        <v>275.54381539017049</v>
      </c>
      <c r="X58" s="106">
        <v>11.973749338269954</v>
      </c>
      <c r="Y58" s="101">
        <v>79.187313982480191</v>
      </c>
      <c r="Z58" s="75">
        <v>1.2824438281199946</v>
      </c>
      <c r="AA58" s="75">
        <v>20.126201704534992</v>
      </c>
      <c r="AB58" s="75">
        <v>0.51888568036130067</v>
      </c>
      <c r="AC58" s="75">
        <v>0.79249267494400044</v>
      </c>
      <c r="AD58" s="76">
        <v>56.467290094520195</v>
      </c>
      <c r="AE58" s="103">
        <v>-25.403235716099971</v>
      </c>
      <c r="AF58" s="101">
        <v>-64.727032015583973</v>
      </c>
      <c r="AG58" s="75">
        <v>-1.4259668124595919</v>
      </c>
      <c r="AH58" s="75">
        <v>-28.895492595269843</v>
      </c>
      <c r="AI58" s="75">
        <v>57.843129058830073</v>
      </c>
      <c r="AJ58" s="75">
        <v>-5.0758139431650307</v>
      </c>
      <c r="AK58" s="75">
        <v>-9.6183632385987039E-2</v>
      </c>
      <c r="AL58" s="75">
        <v>-13.007385353762004</v>
      </c>
      <c r="AM58" s="75">
        <v>-17.639299845439837</v>
      </c>
      <c r="AN58" s="75">
        <v>-56.430018891930104</v>
      </c>
      <c r="AO58" s="101">
        <v>274.51301980109929</v>
      </c>
      <c r="AQ58" s="69" t="s">
        <v>326</v>
      </c>
      <c r="AR58" s="134">
        <v>1.1452098694755941</v>
      </c>
      <c r="AS58" s="135">
        <v>-1.7667325399181255</v>
      </c>
      <c r="AT58" s="136">
        <v>5.5437142563449004</v>
      </c>
      <c r="AU58" s="137">
        <v>5.0635541404029372</v>
      </c>
      <c r="AV58" s="137">
        <v>6.892977863639338</v>
      </c>
      <c r="AW58" s="137">
        <v>4.7750032783480556</v>
      </c>
      <c r="AX58" s="137">
        <v>73.583143784027726</v>
      </c>
      <c r="AY58" s="138">
        <v>5.2559465376031955</v>
      </c>
      <c r="AZ58" s="139">
        <v>-2.4297984864416255</v>
      </c>
      <c r="BA58" s="136">
        <v>0.56866816379845808</v>
      </c>
      <c r="BB58" s="137">
        <v>-0.51078181293783276</v>
      </c>
      <c r="BC58" s="137">
        <v>3.4404577543802217</v>
      </c>
      <c r="BD58" s="137">
        <v>8.5454061264644832</v>
      </c>
      <c r="BE58" s="137">
        <v>-0.19068164023690048</v>
      </c>
      <c r="BF58" s="137">
        <v>-2.6665231620307983</v>
      </c>
      <c r="BG58" s="137">
        <v>-0.59077336003493519</v>
      </c>
      <c r="BH58" s="137">
        <v>-0.12950043917712151</v>
      </c>
      <c r="BI58" s="137">
        <v>-4.5514717600546151</v>
      </c>
      <c r="BJ58" s="136">
        <v>1.4670319991495484</v>
      </c>
      <c r="BL58" s="69" t="s">
        <v>326</v>
      </c>
      <c r="BM58" s="74">
        <v>557.6181247832792</v>
      </c>
      <c r="BN58" s="106">
        <v>-22.504741483860016</v>
      </c>
      <c r="BO58" s="101">
        <v>258.34852698876421</v>
      </c>
      <c r="BP58" s="75">
        <v>63.097556912829987</v>
      </c>
      <c r="BQ58" s="75">
        <v>46.316278891165894</v>
      </c>
      <c r="BR58" s="75">
        <v>2.256802268186199</v>
      </c>
      <c r="BS58" s="75">
        <v>5.4228767062627705</v>
      </c>
      <c r="BT58" s="76">
        <v>141.25501221032027</v>
      </c>
      <c r="BU58" s="103">
        <v>-83.628682671039769</v>
      </c>
      <c r="BV58" s="101">
        <v>108.4770243627172</v>
      </c>
      <c r="BW58" s="75">
        <v>-35.036437360409764</v>
      </c>
      <c r="BX58" s="75">
        <v>67.408058489610085</v>
      </c>
      <c r="BY58" s="75">
        <v>236.92735742512014</v>
      </c>
      <c r="BZ58" s="75">
        <v>-0.61814734523500192</v>
      </c>
      <c r="CA58" s="75">
        <v>-25.253503912317001</v>
      </c>
      <c r="CB58" s="75">
        <v>-2.1055317160129903</v>
      </c>
      <c r="CC58" s="75">
        <v>-3.9162121621398001</v>
      </c>
      <c r="CD58" s="75">
        <v>-128.92855905590022</v>
      </c>
      <c r="CE58" s="101">
        <v>296.92599758669894</v>
      </c>
    </row>
    <row r="59" spans="1:83" ht="12.75" customHeight="1">
      <c r="A59" s="69" t="s">
        <v>327</v>
      </c>
      <c r="B59" s="134">
        <v>-3.7749912707663036E-3</v>
      </c>
      <c r="C59" s="135">
        <v>6.9730075430519234</v>
      </c>
      <c r="D59" s="136">
        <v>-0.92470137455078483</v>
      </c>
      <c r="E59" s="137">
        <v>-1.6441325357553827</v>
      </c>
      <c r="F59" s="137">
        <v>0.38542583080876103</v>
      </c>
      <c r="G59" s="137">
        <v>-2.5802879356698782</v>
      </c>
      <c r="H59" s="137">
        <v>6.0486066889745116</v>
      </c>
      <c r="I59" s="138">
        <v>-0.92694124039792714</v>
      </c>
      <c r="J59" s="139">
        <v>-0.87293413933791086</v>
      </c>
      <c r="K59" s="136">
        <v>-0.90579466628319949</v>
      </c>
      <c r="L59" s="137">
        <v>-0.6413224307661447</v>
      </c>
      <c r="M59" s="137">
        <v>-3.9633257868931571</v>
      </c>
      <c r="N59" s="137">
        <v>-3.8815427727387775</v>
      </c>
      <c r="O59" s="137">
        <v>2.103596818352016</v>
      </c>
      <c r="P59" s="137">
        <v>0.80948203017694453</v>
      </c>
      <c r="Q59" s="137">
        <v>-1.8112346442472282</v>
      </c>
      <c r="R59" s="137">
        <v>1.6581200570486399</v>
      </c>
      <c r="S59" s="137">
        <v>0.34053476317894571</v>
      </c>
      <c r="T59" s="136">
        <v>0.77642263819641677</v>
      </c>
      <c r="V59" s="69" t="s">
        <v>327</v>
      </c>
      <c r="W59" s="74">
        <v>-1.8591441784374183</v>
      </c>
      <c r="X59" s="106">
        <v>87.253316880460034</v>
      </c>
      <c r="Y59" s="101">
        <v>-45.481945087434724</v>
      </c>
      <c r="Z59" s="75">
        <v>-21.525140657480051</v>
      </c>
      <c r="AA59" s="75">
        <v>2.7683230559910044</v>
      </c>
      <c r="AB59" s="75">
        <v>-1.2777494139963039</v>
      </c>
      <c r="AC59" s="75">
        <v>0.77377427454089975</v>
      </c>
      <c r="AD59" s="76">
        <v>-26.221152346490271</v>
      </c>
      <c r="AE59" s="103">
        <v>-29.31458018748026</v>
      </c>
      <c r="AF59" s="101">
        <v>-173.76860148987544</v>
      </c>
      <c r="AG59" s="75">
        <v>-43.766010663040106</v>
      </c>
      <c r="AH59" s="75">
        <v>-80.324086630500005</v>
      </c>
      <c r="AI59" s="75">
        <v>-116.81492298703006</v>
      </c>
      <c r="AJ59" s="75">
        <v>6.8063883403070236</v>
      </c>
      <c r="AK59" s="75">
        <v>7.4618365837470719</v>
      </c>
      <c r="AL59" s="75">
        <v>-6.4171515531710384</v>
      </c>
      <c r="AM59" s="75">
        <v>50.078137180290014</v>
      </c>
      <c r="AN59" s="75">
        <v>9.2072082395202415</v>
      </c>
      <c r="AO59" s="101">
        <v>159.45266570589956</v>
      </c>
      <c r="AQ59" s="69" t="s">
        <v>327</v>
      </c>
      <c r="AR59" s="134">
        <v>0.84364341015501498</v>
      </c>
      <c r="AS59" s="135">
        <v>0.38168457785774379</v>
      </c>
      <c r="AT59" s="136">
        <v>4.0844538978161982</v>
      </c>
      <c r="AU59" s="137">
        <v>1.3585021545956755</v>
      </c>
      <c r="AV59" s="137">
        <v>5.4380436173412594</v>
      </c>
      <c r="AW59" s="137">
        <v>8.1790208397058315</v>
      </c>
      <c r="AX59" s="137">
        <v>60.870201830446</v>
      </c>
      <c r="AY59" s="138">
        <v>4.7858833419846425</v>
      </c>
      <c r="AZ59" s="139">
        <v>-3.1824896480421305</v>
      </c>
      <c r="BA59" s="136">
        <v>-0.49804434231853767</v>
      </c>
      <c r="BB59" s="137">
        <v>-0.57012127659051837</v>
      </c>
      <c r="BC59" s="137">
        <v>-1.4982657301314761</v>
      </c>
      <c r="BD59" s="137">
        <v>0.71255725845664752</v>
      </c>
      <c r="BE59" s="137">
        <v>4.8934409671231194</v>
      </c>
      <c r="BF59" s="137">
        <v>-0.59714727991138083</v>
      </c>
      <c r="BG59" s="137">
        <v>-5.4213149862796239</v>
      </c>
      <c r="BH59" s="137">
        <v>1.0676265348658287</v>
      </c>
      <c r="BI59" s="137">
        <v>-2.4962917870277268</v>
      </c>
      <c r="BJ59" s="136">
        <v>2.0726599262395506</v>
      </c>
      <c r="BL59" s="69" t="s">
        <v>327</v>
      </c>
      <c r="BM59" s="74">
        <v>411.99421211763547</v>
      </c>
      <c r="BN59" s="106">
        <v>5.089629269830084</v>
      </c>
      <c r="BO59" s="101">
        <v>191.22780800217879</v>
      </c>
      <c r="BP59" s="75">
        <v>17.258760216419887</v>
      </c>
      <c r="BQ59" s="75">
        <v>37.187070377779946</v>
      </c>
      <c r="BR59" s="75">
        <v>3.6473935756250953</v>
      </c>
      <c r="BS59" s="75">
        <v>5.1332574175743009</v>
      </c>
      <c r="BT59" s="76">
        <v>128.00132641478012</v>
      </c>
      <c r="BU59" s="103">
        <v>-109.42272875811022</v>
      </c>
      <c r="BV59" s="101">
        <v>-95.153813969358453</v>
      </c>
      <c r="BW59" s="75">
        <v>-38.879142129650063</v>
      </c>
      <c r="BX59" s="75">
        <v>-29.605207120549949</v>
      </c>
      <c r="BY59" s="75">
        <v>20.466184598380096</v>
      </c>
      <c r="BZ59" s="75">
        <v>15.412080947999016</v>
      </c>
      <c r="CA59" s="75">
        <v>-5.5824200878869306</v>
      </c>
      <c r="CB59" s="75">
        <v>-19.940716009864047</v>
      </c>
      <c r="CC59" s="75">
        <v>32.432584577280068</v>
      </c>
      <c r="CD59" s="75">
        <v>-69.457178745069996</v>
      </c>
      <c r="CE59" s="101">
        <v>420.2533175731005</v>
      </c>
    </row>
    <row r="60" spans="1:83" ht="12.75" customHeight="1">
      <c r="A60" s="69" t="s">
        <v>328</v>
      </c>
      <c r="B60" s="134">
        <v>-0.12469671988379893</v>
      </c>
      <c r="C60" s="135">
        <v>7.1758869577052353</v>
      </c>
      <c r="D60" s="136">
        <v>-0.27672808121768089</v>
      </c>
      <c r="E60" s="137">
        <v>-0.68598717409270593</v>
      </c>
      <c r="F60" s="137">
        <v>-2.1480476291200423</v>
      </c>
      <c r="G60" s="137">
        <v>7.6505813239312159</v>
      </c>
      <c r="H60" s="137">
        <v>-1.9785890549252727</v>
      </c>
      <c r="I60" s="138">
        <v>0.26453138085893446</v>
      </c>
      <c r="J60" s="139">
        <v>-0.25891829839689295</v>
      </c>
      <c r="K60" s="136">
        <v>6.766720353037492E-2</v>
      </c>
      <c r="L60" s="137">
        <v>0.87556499960452783</v>
      </c>
      <c r="M60" s="137">
        <v>-5.412241779415039</v>
      </c>
      <c r="N60" s="137">
        <v>-0.90840980383375403</v>
      </c>
      <c r="O60" s="137">
        <v>1.2809374713323329</v>
      </c>
      <c r="P60" s="137">
        <v>2.4051690831575989</v>
      </c>
      <c r="Q60" s="137">
        <v>-2.3667814930761311</v>
      </c>
      <c r="R60" s="137">
        <v>3.042907640197523</v>
      </c>
      <c r="S60" s="137">
        <v>-0.98265696359781662</v>
      </c>
      <c r="T60" s="136">
        <v>-0.71617792702723948</v>
      </c>
      <c r="V60" s="69" t="s">
        <v>328</v>
      </c>
      <c r="W60" s="74">
        <v>-61.409527250078099</v>
      </c>
      <c r="X60" s="106">
        <v>96.053148520519926</v>
      </c>
      <c r="Y60" s="101">
        <v>-13.485161379961937</v>
      </c>
      <c r="Z60" s="75">
        <v>-8.8333500931198614</v>
      </c>
      <c r="AA60" s="75">
        <v>-15.48782828634296</v>
      </c>
      <c r="AB60" s="75">
        <v>3.6907854192477032</v>
      </c>
      <c r="AC60" s="75">
        <v>-0.26842286695680073</v>
      </c>
      <c r="AD60" s="76">
        <v>7.4136544472098649</v>
      </c>
      <c r="AE60" s="103">
        <v>-8.6190062584701082</v>
      </c>
      <c r="AF60" s="101">
        <v>12.863763144036056</v>
      </c>
      <c r="AG60" s="75">
        <v>59.368315545420046</v>
      </c>
      <c r="AH60" s="75">
        <v>-105.34170036658998</v>
      </c>
      <c r="AI60" s="75">
        <v>-26.277409848580191</v>
      </c>
      <c r="AJ60" s="75">
        <v>4.2317810608129776</v>
      </c>
      <c r="AK60" s="75">
        <v>22.350411185802955</v>
      </c>
      <c r="AL60" s="75">
        <v>-8.2335578909069795</v>
      </c>
      <c r="AM60" s="75">
        <v>93.424985172509878</v>
      </c>
      <c r="AN60" s="75">
        <v>-26.659061714430209</v>
      </c>
      <c r="AO60" s="101">
        <v>-148.22227127620135</v>
      </c>
      <c r="AQ60" s="69" t="s">
        <v>328</v>
      </c>
      <c r="AR60" s="134">
        <v>0.74138501876326313</v>
      </c>
      <c r="AS60" s="135">
        <v>40.313703993513798</v>
      </c>
      <c r="AT60" s="136">
        <v>2.2952779110217092</v>
      </c>
      <c r="AU60" s="137">
        <v>-0.59745871800156447</v>
      </c>
      <c r="AV60" s="137">
        <v>1.6415024939957057</v>
      </c>
      <c r="AW60" s="137">
        <v>5.7626620684678276</v>
      </c>
      <c r="AX60" s="137">
        <v>30.081952361082998</v>
      </c>
      <c r="AY60" s="138">
        <v>3.6681024498818271</v>
      </c>
      <c r="AZ60" s="139">
        <v>-3.0741415701504793</v>
      </c>
      <c r="BA60" s="136">
        <v>-0.58754658262083481</v>
      </c>
      <c r="BB60" s="137">
        <v>0.28982680308251574</v>
      </c>
      <c r="BC60" s="137">
        <v>-7.9494914811384483</v>
      </c>
      <c r="BD60" s="137">
        <v>-1.3713271449829367</v>
      </c>
      <c r="BE60" s="137">
        <v>8.4300595256720179</v>
      </c>
      <c r="BF60" s="137">
        <v>3.7665190153016948</v>
      </c>
      <c r="BG60" s="137">
        <v>-8.1819436678585937</v>
      </c>
      <c r="BH60" s="137">
        <v>3.0253421956574877</v>
      </c>
      <c r="BI60" s="137">
        <v>-2.0614998774332927</v>
      </c>
      <c r="BJ60" s="136">
        <v>0.28546838148921783</v>
      </c>
      <c r="BL60" s="69" t="s">
        <v>328</v>
      </c>
      <c r="BM60" s="74">
        <v>361.97178891253134</v>
      </c>
      <c r="BN60" s="106">
        <v>412.17886234370997</v>
      </c>
      <c r="BO60" s="101">
        <v>109.0383136558321</v>
      </c>
      <c r="BP60" s="75">
        <v>-7.6865311704700616</v>
      </c>
      <c r="BQ60" s="75">
        <v>11.394272037357041</v>
      </c>
      <c r="BR60" s="75">
        <v>2.8296421673881014</v>
      </c>
      <c r="BS60" s="75">
        <v>3.0752032894069998</v>
      </c>
      <c r="BT60" s="76">
        <v>99.425727332150018</v>
      </c>
      <c r="BU60" s="103">
        <v>-105.30590708748014</v>
      </c>
      <c r="BV60" s="101">
        <v>-112.43074651842471</v>
      </c>
      <c r="BW60" s="75">
        <v>19.76669129253969</v>
      </c>
      <c r="BX60" s="75">
        <v>-158.9905177342398</v>
      </c>
      <c r="BY60" s="75">
        <v>-39.854321842380159</v>
      </c>
      <c r="BZ60" s="75">
        <v>26.013807245093005</v>
      </c>
      <c r="CA60" s="75">
        <v>34.541778904694979</v>
      </c>
      <c r="CB60" s="75">
        <v>-30.266024195619025</v>
      </c>
      <c r="CC60" s="75">
        <v>92.901518126619976</v>
      </c>
      <c r="CD60" s="75">
        <v>-56.54367831512991</v>
      </c>
      <c r="CE60" s="101">
        <v>58.491266518896737</v>
      </c>
    </row>
    <row r="61" spans="1:83" s="232" customFormat="1" ht="12.75" customHeight="1">
      <c r="A61" s="95" t="s">
        <v>329</v>
      </c>
      <c r="B61" s="140">
        <v>-0.28618513741796026</v>
      </c>
      <c r="C61" s="141">
        <v>-5.7625863561227231</v>
      </c>
      <c r="D61" s="142">
        <v>-0.63395700356440043</v>
      </c>
      <c r="E61" s="143">
        <v>0.72827549837199967</v>
      </c>
      <c r="F61" s="143">
        <v>-0.4498338078226416</v>
      </c>
      <c r="G61" s="143">
        <v>-13.341552112762622</v>
      </c>
      <c r="H61" s="143">
        <v>-2.2188241821331944</v>
      </c>
      <c r="I61" s="144">
        <v>-1.0577978346515637</v>
      </c>
      <c r="J61" s="145">
        <v>-1.7051800740224055</v>
      </c>
      <c r="K61" s="142">
        <v>4.8375978014369991E-2</v>
      </c>
      <c r="L61" s="143">
        <v>5.8975163810881526E-2</v>
      </c>
      <c r="M61" s="143">
        <v>1.2880795525797017</v>
      </c>
      <c r="N61" s="143">
        <v>1.5555769124171448</v>
      </c>
      <c r="O61" s="143">
        <v>1.2371428178503674</v>
      </c>
      <c r="P61" s="143">
        <v>-1.2340638779953395</v>
      </c>
      <c r="Q61" s="143">
        <v>-4.7609546652838457</v>
      </c>
      <c r="R61" s="143">
        <v>0.78160511615432693</v>
      </c>
      <c r="S61" s="143">
        <v>-2.3857026748710708</v>
      </c>
      <c r="T61" s="142">
        <v>9.7962127984518865E-2</v>
      </c>
      <c r="U61" s="234"/>
      <c r="V61" s="95" t="s">
        <v>329</v>
      </c>
      <c r="W61" s="92">
        <v>-140.7621563233115</v>
      </c>
      <c r="X61" s="108">
        <v>-82.670497175879973</v>
      </c>
      <c r="Y61" s="100">
        <v>-30.807697380229001</v>
      </c>
      <c r="Z61" s="93">
        <v>9.3135591398900033</v>
      </c>
      <c r="AA61" s="93">
        <v>-3.1737170547760343</v>
      </c>
      <c r="AB61" s="93">
        <v>-6.9286256392442027</v>
      </c>
      <c r="AC61" s="93">
        <v>-0.29505824051939911</v>
      </c>
      <c r="AD61" s="94">
        <v>-29.723855585579713</v>
      </c>
      <c r="AE61" s="102">
        <v>-56.615946836159765</v>
      </c>
      <c r="AF61" s="100">
        <v>9.2026592146576149</v>
      </c>
      <c r="AG61" s="93">
        <v>4.0338660285897276</v>
      </c>
      <c r="AH61" s="93">
        <v>23.713778198849923</v>
      </c>
      <c r="AI61" s="93">
        <v>44.589133101339939</v>
      </c>
      <c r="AJ61" s="93">
        <v>4.139451619583042</v>
      </c>
      <c r="AK61" s="93">
        <v>-11.743550618121049</v>
      </c>
      <c r="AL61" s="93">
        <v>-16.170409978513021</v>
      </c>
      <c r="AM61" s="93">
        <v>24.727474657659968</v>
      </c>
      <c r="AN61" s="93">
        <v>-64.087083794730006</v>
      </c>
      <c r="AO61" s="100">
        <v>20.129325854300987</v>
      </c>
      <c r="AP61" s="234"/>
      <c r="AQ61" s="95" t="s">
        <v>329</v>
      </c>
      <c r="AR61" s="140">
        <v>0.14602407596400191</v>
      </c>
      <c r="AS61" s="141">
        <v>9.0863581510239442</v>
      </c>
      <c r="AT61" s="142">
        <v>-0.21877837551004253</v>
      </c>
      <c r="AU61" s="143">
        <v>-1.5109777329238461</v>
      </c>
      <c r="AV61" s="143">
        <v>0.60633604558339993</v>
      </c>
      <c r="AW61" s="143">
        <v>-8.156412362152432</v>
      </c>
      <c r="AX61" s="143">
        <v>8.3564714670471005</v>
      </c>
      <c r="AY61" s="144">
        <v>0.28625664025565545</v>
      </c>
      <c r="AZ61" s="145">
        <v>-3.5451545277790375</v>
      </c>
      <c r="BA61" s="142">
        <v>-1.1243757998863346</v>
      </c>
      <c r="BB61" s="143">
        <v>0.26678631219700932</v>
      </c>
      <c r="BC61" s="143">
        <v>-9.2843652612700218</v>
      </c>
      <c r="BD61" s="143">
        <v>-1.3775350706808132</v>
      </c>
      <c r="BE61" s="143">
        <v>3.0738649190079848</v>
      </c>
      <c r="BF61" s="143">
        <v>1.9495078325193482</v>
      </c>
      <c r="BG61" s="143">
        <v>-11.932472450988584</v>
      </c>
      <c r="BH61" s="143">
        <v>4.9572242790302479</v>
      </c>
      <c r="BI61" s="143">
        <v>-4.9985494200093017</v>
      </c>
      <c r="BJ61" s="142">
        <v>1.5095638241272136</v>
      </c>
      <c r="BK61" s="234"/>
      <c r="BL61" s="95" t="s">
        <v>329</v>
      </c>
      <c r="BM61" s="92">
        <v>71.512987638343475</v>
      </c>
      <c r="BN61" s="108">
        <v>112.60971756336994</v>
      </c>
      <c r="BO61" s="100">
        <v>-10.587489865145471</v>
      </c>
      <c r="BP61" s="93">
        <v>-19.762487782589915</v>
      </c>
      <c r="BQ61" s="93">
        <v>4.2329794194070018</v>
      </c>
      <c r="BR61" s="93">
        <v>-3.9967039536315028</v>
      </c>
      <c r="BS61" s="93">
        <v>1.0027858420087004</v>
      </c>
      <c r="BT61" s="94">
        <v>7.9359366096600752</v>
      </c>
      <c r="BU61" s="102">
        <v>-119.9527689982101</v>
      </c>
      <c r="BV61" s="100">
        <v>-216.42921114676574</v>
      </c>
      <c r="BW61" s="93">
        <v>18.210204098510076</v>
      </c>
      <c r="BX61" s="93">
        <v>-190.8475013935099</v>
      </c>
      <c r="BY61" s="93">
        <v>-40.660070675440238</v>
      </c>
      <c r="BZ61" s="93">
        <v>10.101807077538012</v>
      </c>
      <c r="CA61" s="93">
        <v>17.972513519042991</v>
      </c>
      <c r="CB61" s="93">
        <v>-43.828504776353043</v>
      </c>
      <c r="CC61" s="93">
        <v>150.59129716502002</v>
      </c>
      <c r="CD61" s="93">
        <v>-137.96895616157008</v>
      </c>
      <c r="CE61" s="100">
        <v>305.87274008509848</v>
      </c>
    </row>
    <row r="62" spans="1:83" ht="12.75" customHeight="1">
      <c r="A62" s="69" t="s">
        <v>330</v>
      </c>
      <c r="B62" s="134">
        <v>0.53084226943089785</v>
      </c>
      <c r="C62" s="135">
        <v>7.3634364599427959</v>
      </c>
      <c r="D62" s="136">
        <v>0.45357150848179817</v>
      </c>
      <c r="E62" s="137">
        <v>0.4715693473284821</v>
      </c>
      <c r="F62" s="137">
        <v>-2.1904940444740117</v>
      </c>
      <c r="G62" s="137">
        <v>2.5939353336835502</v>
      </c>
      <c r="H62" s="137">
        <v>5.7559378949107343</v>
      </c>
      <c r="I62" s="138">
        <v>1.0537415153551111</v>
      </c>
      <c r="J62" s="139">
        <v>-1.4593687549002254</v>
      </c>
      <c r="K62" s="136">
        <v>0.9552067466419123</v>
      </c>
      <c r="L62" s="137">
        <v>2.1725131793703945E-2</v>
      </c>
      <c r="M62" s="137">
        <v>3.8862730254753952</v>
      </c>
      <c r="N62" s="137">
        <v>-0.47376978144453297</v>
      </c>
      <c r="O62" s="137">
        <v>-4.216422832802702</v>
      </c>
      <c r="P62" s="137">
        <v>2.9974125897681114</v>
      </c>
      <c r="Q62" s="137">
        <v>5.0528841474974273</v>
      </c>
      <c r="R62" s="137">
        <v>1.726375445124595</v>
      </c>
      <c r="S62" s="137">
        <v>1.3864932435712962</v>
      </c>
      <c r="T62" s="136">
        <v>2.2995013349302873E-2</v>
      </c>
      <c r="V62" s="69" t="s">
        <v>330</v>
      </c>
      <c r="W62" s="74">
        <v>260.3512484554376</v>
      </c>
      <c r="X62" s="106">
        <v>99.549023608670041</v>
      </c>
      <c r="Y62" s="101">
        <v>21.901970879906912</v>
      </c>
      <c r="Z62" s="75">
        <v>6.0745896224800617</v>
      </c>
      <c r="AA62" s="75">
        <v>-15.385094902364926</v>
      </c>
      <c r="AB62" s="75">
        <v>1.167376081942102</v>
      </c>
      <c r="AC62" s="75">
        <v>0.74843866006999882</v>
      </c>
      <c r="AD62" s="76">
        <v>29.296661417779887</v>
      </c>
      <c r="AE62" s="103">
        <v>-47.628203538739854</v>
      </c>
      <c r="AF62" s="101">
        <v>181.79879750739565</v>
      </c>
      <c r="AG62" s="75">
        <v>1.4868624193204596</v>
      </c>
      <c r="AH62" s="75">
        <v>72.468573468700015</v>
      </c>
      <c r="AI62" s="75">
        <v>-13.791410147839997</v>
      </c>
      <c r="AJ62" s="75">
        <v>-14.282591303914046</v>
      </c>
      <c r="AK62" s="75">
        <v>28.171858294993058</v>
      </c>
      <c r="AL62" s="75">
        <v>16.344865802623019</v>
      </c>
      <c r="AM62" s="75">
        <v>55.043861466329872</v>
      </c>
      <c r="AN62" s="75">
        <v>36.356777507180141</v>
      </c>
      <c r="AO62" s="101">
        <v>4.7296599982000771</v>
      </c>
      <c r="AQ62" s="69" t="s">
        <v>330</v>
      </c>
      <c r="AR62" s="134">
        <v>0.11435858444321934</v>
      </c>
      <c r="AS62" s="135">
        <v>15.998147783597538</v>
      </c>
      <c r="AT62" s="136">
        <v>-1.3799344293488613</v>
      </c>
      <c r="AU62" s="137">
        <v>-1.143464134608585</v>
      </c>
      <c r="AV62" s="137">
        <v>-4.3547921049891585</v>
      </c>
      <c r="AW62" s="137">
        <v>-6.7613844622180448</v>
      </c>
      <c r="AX62" s="137">
        <v>7.494423029223074</v>
      </c>
      <c r="AY62" s="138">
        <v>-0.67996360677557988</v>
      </c>
      <c r="AZ62" s="139">
        <v>-4.2337908143650127</v>
      </c>
      <c r="BA62" s="136">
        <v>0.15688309720283122</v>
      </c>
      <c r="BB62" s="137">
        <v>0.30952501439607261</v>
      </c>
      <c r="BC62" s="137">
        <v>-4.4152634859427886</v>
      </c>
      <c r="BD62" s="137">
        <v>-3.731341169944713</v>
      </c>
      <c r="BE62" s="137">
        <v>0.27661978283226585</v>
      </c>
      <c r="BF62" s="137">
        <v>5.0163117724674855</v>
      </c>
      <c r="BG62" s="137">
        <v>-4.0859081881023718</v>
      </c>
      <c r="BH62" s="137">
        <v>7.3927641616180706</v>
      </c>
      <c r="BI62" s="137">
        <v>-1.6710924391370785</v>
      </c>
      <c r="BJ62" s="136">
        <v>0.17572996804744445</v>
      </c>
      <c r="BL62" s="69" t="s">
        <v>330</v>
      </c>
      <c r="BM62" s="74">
        <v>56.32042070361058</v>
      </c>
      <c r="BN62" s="106">
        <v>200.18499183377003</v>
      </c>
      <c r="BO62" s="101">
        <v>-67.87283296771875</v>
      </c>
      <c r="BP62" s="75">
        <v>-14.970341988229848</v>
      </c>
      <c r="BQ62" s="75">
        <v>-31.278317187492917</v>
      </c>
      <c r="BR62" s="75">
        <v>-3.3482135520507015</v>
      </c>
      <c r="BS62" s="75">
        <v>0.95873182713469873</v>
      </c>
      <c r="BT62" s="76">
        <v>-19.234692067080232</v>
      </c>
      <c r="BU62" s="103">
        <v>-142.17773682084999</v>
      </c>
      <c r="BV62" s="101">
        <v>30.096618376213883</v>
      </c>
      <c r="BW62" s="75">
        <v>21.123033330290127</v>
      </c>
      <c r="BX62" s="75">
        <v>-89.483435329540043</v>
      </c>
      <c r="BY62" s="75">
        <v>-112.29460988211031</v>
      </c>
      <c r="BZ62" s="75">
        <v>0.89502971678899712</v>
      </c>
      <c r="CA62" s="75">
        <v>46.240555446422036</v>
      </c>
      <c r="CB62" s="75">
        <v>-14.47625361996802</v>
      </c>
      <c r="CC62" s="75">
        <v>223.27445847678973</v>
      </c>
      <c r="CD62" s="75">
        <v>-45.182159762459833</v>
      </c>
      <c r="CE62" s="101">
        <v>36.089380282199272</v>
      </c>
    </row>
    <row r="63" spans="1:83" ht="12.75" customHeight="1">
      <c r="A63" s="69" t="s">
        <v>331</v>
      </c>
      <c r="B63" s="134">
        <v>-7.2247354822718712E-2</v>
      </c>
      <c r="C63" s="135">
        <v>3.2046413957906195</v>
      </c>
      <c r="D63" s="136">
        <v>0.71014953182557683</v>
      </c>
      <c r="E63" s="137">
        <v>-0.89348765137179376</v>
      </c>
      <c r="F63" s="137">
        <v>0.54264830984425139</v>
      </c>
      <c r="G63" s="137">
        <v>-6.004875412918298</v>
      </c>
      <c r="H63" s="137">
        <v>12.74456677684368</v>
      </c>
      <c r="I63" s="138">
        <v>1.5412839153173374</v>
      </c>
      <c r="J63" s="139">
        <v>-2.7619180158373724</v>
      </c>
      <c r="K63" s="136">
        <v>-0.38913994089005977</v>
      </c>
      <c r="L63" s="137">
        <v>5.0286164833823754E-2</v>
      </c>
      <c r="M63" s="137">
        <v>-3.5294623625283683</v>
      </c>
      <c r="N63" s="137">
        <v>-1.5254261278194736</v>
      </c>
      <c r="O63" s="137">
        <v>-2.6090961619722575</v>
      </c>
      <c r="P63" s="137">
        <v>-0.40861274183102703</v>
      </c>
      <c r="Q63" s="137">
        <v>0.88960528097512537</v>
      </c>
      <c r="R63" s="137">
        <v>0.55323968970388826</v>
      </c>
      <c r="S63" s="137">
        <v>0.97077694851330776</v>
      </c>
      <c r="T63" s="136">
        <v>0.2285008558652768</v>
      </c>
      <c r="V63" s="69" t="s">
        <v>331</v>
      </c>
      <c r="W63" s="74">
        <v>-35.621765437157592</v>
      </c>
      <c r="X63" s="106">
        <v>46.514922678339872</v>
      </c>
      <c r="Y63" s="101">
        <v>34.447096234438504</v>
      </c>
      <c r="Z63" s="75">
        <v>-11.563867766210024</v>
      </c>
      <c r="AA63" s="75">
        <v>3.7278430786259378</v>
      </c>
      <c r="AB63" s="75">
        <v>-2.7725369075232038</v>
      </c>
      <c r="AC63" s="75">
        <v>1.7525481209457006</v>
      </c>
      <c r="AD63" s="76">
        <v>43.303109708600005</v>
      </c>
      <c r="AE63" s="103">
        <v>-88.822967827070443</v>
      </c>
      <c r="AF63" s="101">
        <v>-74.770133518668445</v>
      </c>
      <c r="AG63" s="75">
        <v>3.4423198437698375</v>
      </c>
      <c r="AH63" s="75">
        <v>-68.372762180460086</v>
      </c>
      <c r="AI63" s="75">
        <v>-44.194686041899786</v>
      </c>
      <c r="AJ63" s="75">
        <v>-8.4653319135969696</v>
      </c>
      <c r="AK63" s="75">
        <v>-3.9555528198039838</v>
      </c>
      <c r="AL63" s="75">
        <v>3.0230640648030089</v>
      </c>
      <c r="AM63" s="75">
        <v>17.944052972020017</v>
      </c>
      <c r="AN63" s="75">
        <v>25.808762556499914</v>
      </c>
      <c r="AO63" s="101">
        <v>47.009316995801782</v>
      </c>
      <c r="AQ63" s="69" t="s">
        <v>331</v>
      </c>
      <c r="AR63" s="134">
        <v>4.5805328986170402E-2</v>
      </c>
      <c r="AS63" s="135">
        <v>11.911850657878254</v>
      </c>
      <c r="AT63" s="136">
        <v>0.24740463318171368</v>
      </c>
      <c r="AU63" s="137">
        <v>-0.38899818510929052</v>
      </c>
      <c r="AV63" s="137">
        <v>-4.2049936998056925</v>
      </c>
      <c r="AW63" s="137">
        <v>-10.038994182064265</v>
      </c>
      <c r="AX63" s="137">
        <v>14.28167265696414</v>
      </c>
      <c r="AY63" s="138">
        <v>1.7944145477048146</v>
      </c>
      <c r="AZ63" s="139">
        <v>-6.058729578510647</v>
      </c>
      <c r="BA63" s="136">
        <v>0.67907838358260975</v>
      </c>
      <c r="BB63" s="137">
        <v>1.0077521991546989</v>
      </c>
      <c r="BC63" s="137">
        <v>-3.9834417736563932</v>
      </c>
      <c r="BD63" s="137">
        <v>-1.371542687981353</v>
      </c>
      <c r="BE63" s="137">
        <v>-4.3517472567925157</v>
      </c>
      <c r="BF63" s="137">
        <v>3.7473853007759628</v>
      </c>
      <c r="BG63" s="137">
        <v>-1.4476368174578425</v>
      </c>
      <c r="BH63" s="137">
        <v>6.2255563020740423</v>
      </c>
      <c r="BI63" s="137">
        <v>-1.0534853501479646</v>
      </c>
      <c r="BJ63" s="136">
        <v>-0.36892584601606604</v>
      </c>
      <c r="BL63" s="69" t="s">
        <v>331</v>
      </c>
      <c r="BM63" s="74">
        <v>22.557799444890406</v>
      </c>
      <c r="BN63" s="106">
        <v>159.44659763164987</v>
      </c>
      <c r="BO63" s="101">
        <v>12.056208354154478</v>
      </c>
      <c r="BP63" s="75">
        <v>-5.0090690969598199</v>
      </c>
      <c r="BQ63" s="75">
        <v>-30.318797164857983</v>
      </c>
      <c r="BR63" s="75">
        <v>-4.8430010455776014</v>
      </c>
      <c r="BS63" s="75">
        <v>1.9375056735394995</v>
      </c>
      <c r="BT63" s="76">
        <v>50.289569988010044</v>
      </c>
      <c r="BU63" s="103">
        <v>-201.68612446044017</v>
      </c>
      <c r="BV63" s="101">
        <v>129.09508634742087</v>
      </c>
      <c r="BW63" s="75">
        <v>68.331363837100071</v>
      </c>
      <c r="BX63" s="75">
        <v>-77.532110879500124</v>
      </c>
      <c r="BY63" s="75">
        <v>-39.674372936980035</v>
      </c>
      <c r="BZ63" s="75">
        <v>-14.376690537114996</v>
      </c>
      <c r="CA63" s="75">
        <v>34.82316604287098</v>
      </c>
      <c r="CB63" s="75">
        <v>-5.0360380019939726</v>
      </c>
      <c r="CC63" s="75">
        <v>191.14037426851974</v>
      </c>
      <c r="CD63" s="75">
        <v>-28.58060544548016</v>
      </c>
      <c r="CE63" s="101">
        <v>-76.353968427898508</v>
      </c>
    </row>
    <row r="64" spans="1:83" ht="12.75" customHeight="1">
      <c r="A64" s="69" t="s">
        <v>332</v>
      </c>
      <c r="B64" s="134">
        <v>0.2974439833427045</v>
      </c>
      <c r="C64" s="135">
        <v>2.46969097914993</v>
      </c>
      <c r="D64" s="136">
        <v>-0.43372502180684114</v>
      </c>
      <c r="E64" s="137">
        <v>0.98215741645459875</v>
      </c>
      <c r="F64" s="137">
        <v>-1.8308600588770152</v>
      </c>
      <c r="G64" s="137">
        <v>2.7131022200378441</v>
      </c>
      <c r="H64" s="137">
        <v>4.9624741145179341</v>
      </c>
      <c r="I64" s="138">
        <v>-0.80926063624564559</v>
      </c>
      <c r="J64" s="139">
        <v>-0.51731033581150498</v>
      </c>
      <c r="K64" s="136">
        <v>-8.508532940986191E-2</v>
      </c>
      <c r="L64" s="137">
        <v>-0.67223411729260274</v>
      </c>
      <c r="M64" s="137">
        <v>3.1281732638889226</v>
      </c>
      <c r="N64" s="137">
        <v>-2.1195370081411369</v>
      </c>
      <c r="O64" s="137">
        <v>-1.7403393825237035</v>
      </c>
      <c r="P64" s="137">
        <v>-1.0420521960010198</v>
      </c>
      <c r="Q64" s="137">
        <v>0.25617820757157794</v>
      </c>
      <c r="R64" s="137">
        <v>0.37728926044084954</v>
      </c>
      <c r="S64" s="137">
        <v>1.2713798010007382</v>
      </c>
      <c r="T64" s="136">
        <v>0.7914848732958113</v>
      </c>
      <c r="V64" s="69" t="s">
        <v>332</v>
      </c>
      <c r="W64" s="74">
        <v>146.54965399656794</v>
      </c>
      <c r="X64" s="106">
        <v>36.995994786479969</v>
      </c>
      <c r="Y64" s="101">
        <v>-21.188027678342223</v>
      </c>
      <c r="Z64" s="75">
        <v>12.597891272809875</v>
      </c>
      <c r="AA64" s="75">
        <v>-12.645751371336928</v>
      </c>
      <c r="AB64" s="75">
        <v>1.1774563589194003</v>
      </c>
      <c r="AC64" s="75">
        <v>0.7693762057652016</v>
      </c>
      <c r="AD64" s="76">
        <v>-23.087000144500053</v>
      </c>
      <c r="AE64" s="103">
        <v>-16.177150901389723</v>
      </c>
      <c r="AF64" s="101">
        <v>-16.28484847877553</v>
      </c>
      <c r="AG64" s="75">
        <v>-46.040665333490324</v>
      </c>
      <c r="AH64" s="75">
        <v>58.460169329080145</v>
      </c>
      <c r="AI64" s="75">
        <v>-60.470559423049963</v>
      </c>
      <c r="AJ64" s="75">
        <v>-5.4992852752749855</v>
      </c>
      <c r="AK64" s="75">
        <v>-10.046309143251051</v>
      </c>
      <c r="AL64" s="75">
        <v>0.87829134698097278</v>
      </c>
      <c r="AM64" s="75">
        <v>12.304889677320261</v>
      </c>
      <c r="AN64" s="75">
        <v>34.128620342909926</v>
      </c>
      <c r="AO64" s="101">
        <v>163.20368626859999</v>
      </c>
      <c r="AQ64" s="69" t="s">
        <v>332</v>
      </c>
      <c r="AR64" s="134">
        <v>0.46866668939664624</v>
      </c>
      <c r="AS64" s="135">
        <v>6.9976939714340824</v>
      </c>
      <c r="AT64" s="136">
        <v>8.9582536828625159E-2</v>
      </c>
      <c r="AU64" s="137">
        <v>1.2841348311528611</v>
      </c>
      <c r="AV64" s="137">
        <v>-3.8944737300598886</v>
      </c>
      <c r="AW64" s="137">
        <v>-14.165126906370739</v>
      </c>
      <c r="AX64" s="137">
        <v>22.374152671010261</v>
      </c>
      <c r="AY64" s="138">
        <v>0.70423810921973473</v>
      </c>
      <c r="AZ64" s="139">
        <v>-6.3020964625208453</v>
      </c>
      <c r="BA64" s="136">
        <v>0.52539253612600145</v>
      </c>
      <c r="BB64" s="137">
        <v>-0.54207515154442998</v>
      </c>
      <c r="BC64" s="137">
        <v>4.6859809265855423</v>
      </c>
      <c r="BD64" s="137">
        <v>-2.5770093429515972</v>
      </c>
      <c r="BE64" s="137">
        <v>-7.2049974274539075</v>
      </c>
      <c r="BF64" s="137">
        <v>0.25498157284029599</v>
      </c>
      <c r="BG64" s="137">
        <v>1.2000161124010145</v>
      </c>
      <c r="BH64" s="137">
        <v>3.4776059407798376</v>
      </c>
      <c r="BI64" s="137">
        <v>1.1989390727903615</v>
      </c>
      <c r="BJ64" s="136">
        <v>1.1440101099323918</v>
      </c>
      <c r="BL64" s="69" t="s">
        <v>332</v>
      </c>
      <c r="BM64" s="74">
        <v>230.51698069153645</v>
      </c>
      <c r="BN64" s="106">
        <v>100.38944389760991</v>
      </c>
      <c r="BO64" s="101">
        <v>4.353342055774192</v>
      </c>
      <c r="BP64" s="75">
        <v>16.422172268969916</v>
      </c>
      <c r="BQ64" s="75">
        <v>-27.476720249851951</v>
      </c>
      <c r="BR64" s="75">
        <v>-7.3563301059059043</v>
      </c>
      <c r="BS64" s="75">
        <v>2.9753047462615019</v>
      </c>
      <c r="BT64" s="76">
        <v>19.788915396300126</v>
      </c>
      <c r="BU64" s="103">
        <v>-209.24426910335978</v>
      </c>
      <c r="BV64" s="101">
        <v>99.946474724609288</v>
      </c>
      <c r="BW64" s="75">
        <v>-37.077617041810299</v>
      </c>
      <c r="BX64" s="75">
        <v>86.269758816169997</v>
      </c>
      <c r="BY64" s="75">
        <v>-73.867522511449806</v>
      </c>
      <c r="BZ64" s="75">
        <v>-24.107756873202959</v>
      </c>
      <c r="CA64" s="75">
        <v>2.4264457138169746</v>
      </c>
      <c r="CB64" s="75">
        <v>4.0758112358939798</v>
      </c>
      <c r="CC64" s="75">
        <v>110.02027877333012</v>
      </c>
      <c r="CD64" s="75">
        <v>32.207076611859975</v>
      </c>
      <c r="CE64" s="101">
        <v>235.07198911690284</v>
      </c>
    </row>
    <row r="65" spans="1:83" s="232" customFormat="1">
      <c r="A65" s="95" t="s">
        <v>333</v>
      </c>
      <c r="B65" s="140">
        <v>-0.18379869162418183</v>
      </c>
      <c r="C65" s="141">
        <v>-6.113320747217033</v>
      </c>
      <c r="D65" s="142">
        <v>0.4019149057846283</v>
      </c>
      <c r="E65" s="143">
        <v>0.63025884515741648</v>
      </c>
      <c r="F65" s="143">
        <v>2.7598834655398807</v>
      </c>
      <c r="G65" s="143">
        <v>0.96472412651005257</v>
      </c>
      <c r="H65" s="143">
        <v>-7.7986524741596286</v>
      </c>
      <c r="I65" s="144">
        <v>-0.22931672336384823</v>
      </c>
      <c r="J65" s="145">
        <v>-0.73744927607929389</v>
      </c>
      <c r="K65" s="142">
        <v>-0.22570654538104362</v>
      </c>
      <c r="L65" s="143">
        <v>8.4082416879227573E-2</v>
      </c>
      <c r="M65" s="143">
        <v>-1.6273189358596785</v>
      </c>
      <c r="N65" s="143">
        <v>1.4785880671865259</v>
      </c>
      <c r="O65" s="143">
        <v>-0.86721959150947159</v>
      </c>
      <c r="P65" s="143">
        <v>0.42823417889925608</v>
      </c>
      <c r="Q65" s="143">
        <v>-0.3442208941227376</v>
      </c>
      <c r="R65" s="143">
        <v>-1.1694001349216721</v>
      </c>
      <c r="S65" s="143">
        <v>-0.76278362637166586</v>
      </c>
      <c r="T65" s="142">
        <v>0.23850188378327086</v>
      </c>
      <c r="U65" s="234"/>
      <c r="V65" s="95" t="s">
        <v>333</v>
      </c>
      <c r="W65" s="92">
        <v>-90.826355885968951</v>
      </c>
      <c r="X65" s="108">
        <v>-93.839287825389874</v>
      </c>
      <c r="Y65" s="100">
        <v>19.548904571213825</v>
      </c>
      <c r="Z65" s="93">
        <v>8.163574296410161</v>
      </c>
      <c r="AA65" s="93">
        <v>18.713508519316974</v>
      </c>
      <c r="AB65" s="93">
        <v>0.43003880745990131</v>
      </c>
      <c r="AC65" s="93">
        <v>-1.2690949711929012</v>
      </c>
      <c r="AD65" s="94">
        <v>-6.4891220807799073</v>
      </c>
      <c r="AE65" s="102">
        <v>-22.94196184618022</v>
      </c>
      <c r="AF65" s="100">
        <v>-43.162194046217337</v>
      </c>
      <c r="AG65" s="93">
        <v>5.7200114065699381</v>
      </c>
      <c r="AH65" s="93">
        <v>-31.363120898460011</v>
      </c>
      <c r="AI65" s="93">
        <v>41.290124682920123</v>
      </c>
      <c r="AJ65" s="93">
        <v>-2.6926297604030083</v>
      </c>
      <c r="AK65" s="93">
        <v>4.0855362865670486</v>
      </c>
      <c r="AL65" s="93">
        <v>-1.1831635858309824</v>
      </c>
      <c r="AM65" s="93">
        <v>-38.282640394060309</v>
      </c>
      <c r="AN65" s="93">
        <v>-20.736311783519795</v>
      </c>
      <c r="AO65" s="100">
        <v>49.568183260598744</v>
      </c>
      <c r="AP65" s="234"/>
      <c r="AQ65" s="95" t="s">
        <v>333</v>
      </c>
      <c r="AR65" s="140">
        <v>0.57182821932248995</v>
      </c>
      <c r="AS65" s="141">
        <v>6.5994681543994238</v>
      </c>
      <c r="AT65" s="142">
        <v>1.1329972068893968</v>
      </c>
      <c r="AU65" s="143">
        <v>1.185577282433159</v>
      </c>
      <c r="AV65" s="143">
        <v>-0.79581925731163627</v>
      </c>
      <c r="AW65" s="143">
        <v>5.1869566037643366E-3</v>
      </c>
      <c r="AX65" s="143">
        <v>15.390939863686913</v>
      </c>
      <c r="AY65" s="144">
        <v>1.5474734251335942</v>
      </c>
      <c r="AZ65" s="145">
        <v>-5.3796231620539032</v>
      </c>
      <c r="BA65" s="142">
        <v>0.25000322588202284</v>
      </c>
      <c r="BB65" s="143">
        <v>-0.51711871675450549</v>
      </c>
      <c r="BC65" s="143">
        <v>1.6727798480151046</v>
      </c>
      <c r="BD65" s="143">
        <v>-2.6508652923503129</v>
      </c>
      <c r="BE65" s="143">
        <v>-9.1338775771185325</v>
      </c>
      <c r="BF65" s="143">
        <v>1.9423412801048645</v>
      </c>
      <c r="BG65" s="143">
        <v>5.8931913456764962</v>
      </c>
      <c r="BH65" s="143">
        <v>1.474409501047047</v>
      </c>
      <c r="BI65" s="143">
        <v>2.8814557779214711</v>
      </c>
      <c r="BJ65" s="142">
        <v>1.2860185402656876</v>
      </c>
      <c r="BK65" s="234"/>
      <c r="BL65" s="95" t="s">
        <v>333</v>
      </c>
      <c r="BM65" s="92">
        <v>280.452781128879</v>
      </c>
      <c r="BN65" s="108">
        <v>89.220653248100007</v>
      </c>
      <c r="BO65" s="100">
        <v>54.709944007217018</v>
      </c>
      <c r="BP65" s="93">
        <v>15.272187425490074</v>
      </c>
      <c r="BQ65" s="93">
        <v>-5.5894946757589423</v>
      </c>
      <c r="BR65" s="93">
        <v>2.3343407981997188E-3</v>
      </c>
      <c r="BS65" s="93">
        <v>2.0012680155879998</v>
      </c>
      <c r="BT65" s="94">
        <v>43.023648901099932</v>
      </c>
      <c r="BU65" s="102">
        <v>-175.57028411338024</v>
      </c>
      <c r="BV65" s="100">
        <v>47.581621463734336</v>
      </c>
      <c r="BW65" s="93">
        <v>-35.391471663830089</v>
      </c>
      <c r="BX65" s="93">
        <v>31.192859718860063</v>
      </c>
      <c r="BY65" s="93">
        <v>-77.166530929869623</v>
      </c>
      <c r="BZ65" s="93">
        <v>-30.939838253189009</v>
      </c>
      <c r="CA65" s="93">
        <v>18.255532618505072</v>
      </c>
      <c r="CB65" s="93">
        <v>19.063057628576018</v>
      </c>
      <c r="CC65" s="93">
        <v>47.010163721609842</v>
      </c>
      <c r="CD65" s="93">
        <v>75.557848623070186</v>
      </c>
      <c r="CE65" s="100">
        <v>264.5108465232006</v>
      </c>
    </row>
    <row r="66" spans="1:83">
      <c r="A66" s="69" t="s">
        <v>334</v>
      </c>
      <c r="B66" s="134">
        <v>-0.2074049251486132</v>
      </c>
      <c r="C66" s="135">
        <v>-6.1721049483311035</v>
      </c>
      <c r="D66" s="136">
        <v>0.45749766051452756</v>
      </c>
      <c r="E66" s="137">
        <v>2.3740010456845928</v>
      </c>
      <c r="F66" s="137">
        <v>-2.8594573976944759</v>
      </c>
      <c r="G66" s="137">
        <v>-1.2139913303358174</v>
      </c>
      <c r="H66" s="137">
        <v>63.906738551311435</v>
      </c>
      <c r="I66" s="138">
        <v>8.0747671602510174E-2</v>
      </c>
      <c r="J66" s="139">
        <v>-0.94083233691556467</v>
      </c>
      <c r="K66" s="136">
        <v>-8.7688012599951293E-3</v>
      </c>
      <c r="L66" s="137">
        <v>-0.39668937966542694</v>
      </c>
      <c r="M66" s="137">
        <v>-1.1523184464656278</v>
      </c>
      <c r="N66" s="137">
        <v>-1.6155919684765596</v>
      </c>
      <c r="O66" s="137">
        <v>4.4180033606547209</v>
      </c>
      <c r="P66" s="137">
        <v>-1.9804157260934097</v>
      </c>
      <c r="Q66" s="137">
        <v>0.95269725540780836</v>
      </c>
      <c r="R66" s="137">
        <v>2.2062637309003597</v>
      </c>
      <c r="S66" s="137">
        <v>0.87840237430691914</v>
      </c>
      <c r="T66" s="136">
        <v>-2.3851661321427908E-2</v>
      </c>
      <c r="V66" s="69" t="s">
        <v>334</v>
      </c>
      <c r="W66" s="74">
        <v>-102.30328456806456</v>
      </c>
      <c r="X66" s="106">
        <v>-88.949764200030131</v>
      </c>
      <c r="Y66" s="101">
        <v>22.341852843065681</v>
      </c>
      <c r="Z66" s="75">
        <v>30.9436040997698</v>
      </c>
      <c r="AA66" s="75">
        <v>-19.923778651919065</v>
      </c>
      <c r="AB66" s="75">
        <v>-0.54637366362119621</v>
      </c>
      <c r="AC66" s="75">
        <v>9.5886723330155004</v>
      </c>
      <c r="AD66" s="76">
        <v>2.2797287258199503</v>
      </c>
      <c r="AE66" s="103">
        <v>-29.053339994070029</v>
      </c>
      <c r="AF66" s="101">
        <v>-1.6730859319250158</v>
      </c>
      <c r="AG66" s="75">
        <v>-27.008924670190027</v>
      </c>
      <c r="AH66" s="75">
        <v>-21.847090927579984</v>
      </c>
      <c r="AI66" s="75">
        <v>-45.783089796160311</v>
      </c>
      <c r="AJ66" s="75">
        <v>13.598496381830955</v>
      </c>
      <c r="AK66" s="75">
        <v>-18.974919325725068</v>
      </c>
      <c r="AL66" s="75">
        <v>3.2633598759890106</v>
      </c>
      <c r="AM66" s="75">
        <v>71.381817442470037</v>
      </c>
      <c r="AN66" s="75">
        <v>23.697265087439973</v>
      </c>
      <c r="AO66" s="101">
        <v>-4.9689472850986931</v>
      </c>
      <c r="AQ66" s="69" t="s">
        <v>334</v>
      </c>
      <c r="AR66" s="134">
        <v>-0.16671995515374904</v>
      </c>
      <c r="AS66" s="135">
        <v>-6.8397581118181954</v>
      </c>
      <c r="AT66" s="136">
        <v>1.1369499137628303</v>
      </c>
      <c r="AU66" s="137">
        <v>3.1015287390397495</v>
      </c>
      <c r="AV66" s="137">
        <v>-1.4743214208262412</v>
      </c>
      <c r="AW66" s="137">
        <v>-3.7066544569623772</v>
      </c>
      <c r="AX66" s="137">
        <v>78.839628184486045</v>
      </c>
      <c r="AY66" s="138">
        <v>0.56972569397937267</v>
      </c>
      <c r="AZ66" s="139">
        <v>-4.8817157440278258</v>
      </c>
      <c r="BA66" s="136">
        <v>-0.70723865297781519</v>
      </c>
      <c r="BB66" s="137">
        <v>-0.93327911706579947</v>
      </c>
      <c r="BC66" s="137">
        <v>-3.2584549200771251</v>
      </c>
      <c r="BD66" s="137">
        <v>-3.7677105868367144</v>
      </c>
      <c r="BE66" s="137">
        <v>-0.94273614400520733</v>
      </c>
      <c r="BF66" s="137">
        <v>-2.9844958146333367</v>
      </c>
      <c r="BG66" s="137">
        <v>1.7602074810214585</v>
      </c>
      <c r="BH66" s="137">
        <v>1.9531091520715194</v>
      </c>
      <c r="BI66" s="137">
        <v>2.3658730151188578</v>
      </c>
      <c r="BJ66" s="136">
        <v>1.2385803170989362</v>
      </c>
      <c r="BL66" s="69" t="s">
        <v>334</v>
      </c>
      <c r="BM66" s="74">
        <v>-82.201751894623158</v>
      </c>
      <c r="BN66" s="106">
        <v>-99.278134560600165</v>
      </c>
      <c r="BO66" s="101">
        <v>55.149825970375787</v>
      </c>
      <c r="BP66" s="75">
        <v>40.141201902779812</v>
      </c>
      <c r="BQ66" s="75">
        <v>-10.128178425313081</v>
      </c>
      <c r="BR66" s="75">
        <v>-1.7114154047650985</v>
      </c>
      <c r="BS66" s="75">
        <v>10.841501688533501</v>
      </c>
      <c r="BT66" s="76">
        <v>16.006716209139995</v>
      </c>
      <c r="BU66" s="103">
        <v>-156.99542056871041</v>
      </c>
      <c r="BV66" s="101">
        <v>-135.89026197558633</v>
      </c>
      <c r="BW66" s="75">
        <v>-63.887258753340575</v>
      </c>
      <c r="BX66" s="75">
        <v>-63.122804677419936</v>
      </c>
      <c r="BY66" s="75">
        <v>-109.15821057818994</v>
      </c>
      <c r="BZ66" s="75">
        <v>-3.0587505674440081</v>
      </c>
      <c r="CA66" s="75">
        <v>-28.891245002213054</v>
      </c>
      <c r="CB66" s="75">
        <v>5.9815517019420099</v>
      </c>
      <c r="CC66" s="75">
        <v>63.348119697750008</v>
      </c>
      <c r="CD66" s="75">
        <v>62.898336203330018</v>
      </c>
      <c r="CE66" s="101">
        <v>254.81223923990183</v>
      </c>
    </row>
    <row r="67" spans="1:83">
      <c r="A67" s="69" t="s">
        <v>335</v>
      </c>
      <c r="B67" s="134">
        <v>-9.9055013062487873E-2</v>
      </c>
      <c r="C67" s="135">
        <v>-0.56093922671540675</v>
      </c>
      <c r="D67" s="136">
        <v>-0.35073899737760872</v>
      </c>
      <c r="E67" s="137">
        <v>2.8665770481854036</v>
      </c>
      <c r="F67" s="137">
        <v>-4.3142113745457067</v>
      </c>
      <c r="G67" s="137">
        <v>3.0984486356854024</v>
      </c>
      <c r="H67" s="137">
        <v>4.5746206791926092</v>
      </c>
      <c r="I67" s="138">
        <v>-1.0178471403403888</v>
      </c>
      <c r="J67" s="139">
        <v>-1.285139365722654</v>
      </c>
      <c r="K67" s="136">
        <v>4.4397709428944943E-2</v>
      </c>
      <c r="L67" s="137">
        <v>-1.2314298239002319E-3</v>
      </c>
      <c r="M67" s="137">
        <v>-0.20834328076242414</v>
      </c>
      <c r="N67" s="137">
        <v>3.1926286404034387</v>
      </c>
      <c r="O67" s="137">
        <v>-8.9295742318581279</v>
      </c>
      <c r="P67" s="137">
        <v>-1.6702747757997294</v>
      </c>
      <c r="Q67" s="137">
        <v>-8.5047646500464698</v>
      </c>
      <c r="R67" s="137">
        <v>0.16838193872223961</v>
      </c>
      <c r="S67" s="137">
        <v>-0.30594542944148984</v>
      </c>
      <c r="T67" s="136">
        <v>3.3012649638219926E-2</v>
      </c>
      <c r="V67" s="69" t="s">
        <v>335</v>
      </c>
      <c r="W67" s="74">
        <v>-48.757933236964163</v>
      </c>
      <c r="X67" s="106">
        <v>-7.5850646009798766</v>
      </c>
      <c r="Y67" s="101">
        <v>-17.206665715582858</v>
      </c>
      <c r="Z67" s="75">
        <v>38.251043411200044</v>
      </c>
      <c r="AA67" s="75">
        <v>-29.200482134218987</v>
      </c>
      <c r="AB67" s="75">
        <v>1.3775707464357012</v>
      </c>
      <c r="AC67" s="75">
        <v>1.1250290104006986</v>
      </c>
      <c r="AD67" s="76">
        <v>-28.759826749399963</v>
      </c>
      <c r="AE67" s="103">
        <v>-39.312325216249974</v>
      </c>
      <c r="AF67" s="101">
        <v>8.4703333196484891</v>
      </c>
      <c r="AG67" s="75">
        <v>-8.3510322599977371E-2</v>
      </c>
      <c r="AH67" s="75">
        <v>-3.9045149335900078</v>
      </c>
      <c r="AI67" s="75">
        <v>89.011904951400084</v>
      </c>
      <c r="AJ67" s="75">
        <v>-28.699278891676954</v>
      </c>
      <c r="AK67" s="75">
        <v>-15.68643847815099</v>
      </c>
      <c r="AL67" s="75">
        <v>-29.409678863984027</v>
      </c>
      <c r="AM67" s="75">
        <v>5.568050861590109</v>
      </c>
      <c r="AN67" s="75">
        <v>-8.3262010033399747</v>
      </c>
      <c r="AO67" s="101">
        <v>6.8757889761982369</v>
      </c>
      <c r="AQ67" s="69" t="s">
        <v>335</v>
      </c>
      <c r="AR67" s="134">
        <v>-0.19350226919118141</v>
      </c>
      <c r="AS67" s="135">
        <v>-10.238853316236208</v>
      </c>
      <c r="AT67" s="136">
        <v>7.1565436221154854E-2</v>
      </c>
      <c r="AU67" s="137">
        <v>7.0131628940016233</v>
      </c>
      <c r="AV67" s="137">
        <v>-6.2337484322738561</v>
      </c>
      <c r="AW67" s="137">
        <v>5.6192497540621611</v>
      </c>
      <c r="AX67" s="137">
        <v>65.880155598253126</v>
      </c>
      <c r="AY67" s="138">
        <v>-1.9649193130414355</v>
      </c>
      <c r="AZ67" s="139">
        <v>-3.4371309830116492</v>
      </c>
      <c r="BA67" s="136">
        <v>-0.275085467847902</v>
      </c>
      <c r="BB67" s="137">
        <v>-0.98429025722495123</v>
      </c>
      <c r="BC67" s="137">
        <v>7.1993932315872478E-2</v>
      </c>
      <c r="BD67" s="137">
        <v>0.84291319217153493</v>
      </c>
      <c r="BE67" s="137">
        <v>-7.3713577009626334</v>
      </c>
      <c r="BF67" s="137">
        <v>-4.2135255701855172</v>
      </c>
      <c r="BG67" s="137">
        <v>-7.7152288701453964</v>
      </c>
      <c r="BH67" s="137">
        <v>1.5628935367921537</v>
      </c>
      <c r="BI67" s="137">
        <v>1.0715103810279736</v>
      </c>
      <c r="BJ67" s="136">
        <v>1.0411220263117249</v>
      </c>
      <c r="BL67" s="69" t="s">
        <v>335</v>
      </c>
      <c r="BM67" s="74">
        <v>-95.337919694429729</v>
      </c>
      <c r="BN67" s="106">
        <v>-153.37812183991991</v>
      </c>
      <c r="BO67" s="101">
        <v>3.4960640203544244</v>
      </c>
      <c r="BP67" s="75">
        <v>89.95611308018988</v>
      </c>
      <c r="BQ67" s="75">
        <v>-43.056503638158006</v>
      </c>
      <c r="BR67" s="75">
        <v>2.4386922491938066</v>
      </c>
      <c r="BS67" s="75">
        <v>10.213982577988499</v>
      </c>
      <c r="BT67" s="76">
        <v>-56.056220248859972</v>
      </c>
      <c r="BU67" s="103">
        <v>-107.48477795788995</v>
      </c>
      <c r="BV67" s="101">
        <v>-52.649795137269393</v>
      </c>
      <c r="BW67" s="75">
        <v>-67.41308891971039</v>
      </c>
      <c r="BX67" s="75">
        <v>1.3454425694501424</v>
      </c>
      <c r="BY67" s="75">
        <v>24.048380415109932</v>
      </c>
      <c r="BZ67" s="75">
        <v>-23.292697545523993</v>
      </c>
      <c r="CA67" s="75">
        <v>-40.62213066056006</v>
      </c>
      <c r="CB67" s="75">
        <v>-26.451191226845026</v>
      </c>
      <c r="CC67" s="75">
        <v>50.972117587320099</v>
      </c>
      <c r="CD67" s="75">
        <v>28.763372643490129</v>
      </c>
      <c r="CE67" s="101">
        <v>214.67871122029828</v>
      </c>
    </row>
    <row r="68" spans="1:83">
      <c r="A68" s="69" t="s">
        <v>336</v>
      </c>
      <c r="B68" s="134">
        <v>-0.49241594734009686</v>
      </c>
      <c r="C68" s="135">
        <v>4.1871125296166767</v>
      </c>
      <c r="D68" s="136">
        <v>3.6545843188706684E-2</v>
      </c>
      <c r="E68" s="137">
        <v>-0.99842338050650792</v>
      </c>
      <c r="F68" s="137">
        <v>1.8506563308516411</v>
      </c>
      <c r="G68" s="137">
        <v>4.6998649873457143</v>
      </c>
      <c r="H68" s="137">
        <v>0.91474414507790591</v>
      </c>
      <c r="I68" s="138">
        <v>3.9904583497363255E-2</v>
      </c>
      <c r="J68" s="139">
        <v>-1.8237080975578635</v>
      </c>
      <c r="K68" s="136">
        <v>-0.15258365922645734</v>
      </c>
      <c r="L68" s="137">
        <v>-0.53530971798354532</v>
      </c>
      <c r="M68" s="137">
        <v>0.64183914869067049</v>
      </c>
      <c r="N68" s="137">
        <v>-0.45106517814043068</v>
      </c>
      <c r="O68" s="137">
        <v>1.2612567524451723</v>
      </c>
      <c r="P68" s="137">
        <v>3.542102438375494</v>
      </c>
      <c r="Q68" s="137">
        <v>-0.1740443882881304</v>
      </c>
      <c r="R68" s="137">
        <v>-1.2897798897050561</v>
      </c>
      <c r="S68" s="137">
        <v>0.55373727744876255</v>
      </c>
      <c r="T68" s="136">
        <v>-1.0369099819422467</v>
      </c>
      <c r="V68" s="69" t="s">
        <v>336</v>
      </c>
      <c r="W68" s="74">
        <v>-242.1422282773201</v>
      </c>
      <c r="X68" s="106">
        <v>56.300871688350071</v>
      </c>
      <c r="Y68" s="101">
        <v>1.7865893222588056</v>
      </c>
      <c r="Z68" s="75">
        <v>-13.704673652539896</v>
      </c>
      <c r="AA68" s="75">
        <v>11.985656321657075</v>
      </c>
      <c r="AB68" s="75">
        <v>2.1543046712125999</v>
      </c>
      <c r="AC68" s="75">
        <v>0.23525267424870222</v>
      </c>
      <c r="AD68" s="76">
        <v>1.1160493076799867</v>
      </c>
      <c r="AE68" s="103">
        <v>-55.070163794129712</v>
      </c>
      <c r="AF68" s="101">
        <v>-29.123310204595327</v>
      </c>
      <c r="AG68" s="75">
        <v>-36.301976673879835</v>
      </c>
      <c r="AH68" s="75">
        <v>12.003503555719817</v>
      </c>
      <c r="AI68" s="75">
        <v>-12.977399278499888</v>
      </c>
      <c r="AJ68" s="75">
        <v>3.6916549689439648</v>
      </c>
      <c r="AK68" s="75">
        <v>32.710137558661017</v>
      </c>
      <c r="AL68" s="75">
        <v>-0.5506637472299758</v>
      </c>
      <c r="AM68" s="75">
        <v>-42.722233338829938</v>
      </c>
      <c r="AN68" s="75">
        <v>15.023666750520078</v>
      </c>
      <c r="AO68" s="101">
        <v>-216.03621528920121</v>
      </c>
      <c r="AQ68" s="69" t="s">
        <v>336</v>
      </c>
      <c r="AR68" s="134">
        <v>-0.97949591218412513</v>
      </c>
      <c r="AS68" s="135">
        <v>-8.7344306305010662</v>
      </c>
      <c r="AT68" s="136">
        <v>0.54422288624080828</v>
      </c>
      <c r="AU68" s="137">
        <v>4.9142949269027625</v>
      </c>
      <c r="AV68" s="137">
        <v>-2.7173481443927616</v>
      </c>
      <c r="AW68" s="137">
        <v>7.6622256586632354</v>
      </c>
      <c r="AX68" s="137">
        <v>59.483221047931266</v>
      </c>
      <c r="AY68" s="138">
        <v>-1.1256476091702106</v>
      </c>
      <c r="AZ68" s="139">
        <v>-4.7051859217897229</v>
      </c>
      <c r="BA68" s="136">
        <v>-0.34245544153217455</v>
      </c>
      <c r="BB68" s="137">
        <v>-0.84779603067908216</v>
      </c>
      <c r="BC68" s="137">
        <v>-2.3406582520019481</v>
      </c>
      <c r="BD68" s="137">
        <v>2.561882992409803</v>
      </c>
      <c r="BE68" s="137">
        <v>-4.5417756225694657</v>
      </c>
      <c r="BF68" s="137">
        <v>0.22371287717724009</v>
      </c>
      <c r="BG68" s="137">
        <v>-8.111244302846254</v>
      </c>
      <c r="BH68" s="137">
        <v>-0.12386616614662449</v>
      </c>
      <c r="BI68" s="137">
        <v>0.35528419835346714</v>
      </c>
      <c r="BJ68" s="136">
        <v>-0.79180133931414654</v>
      </c>
      <c r="BL68" s="69" t="s">
        <v>336</v>
      </c>
      <c r="BM68" s="74">
        <v>-484.02980196831777</v>
      </c>
      <c r="BN68" s="106">
        <v>-134.07324493804981</v>
      </c>
      <c r="BO68" s="101">
        <v>26.470681020955453</v>
      </c>
      <c r="BP68" s="75">
        <v>63.653548154840109</v>
      </c>
      <c r="BQ68" s="75">
        <v>-18.425095945164003</v>
      </c>
      <c r="BR68" s="75">
        <v>3.4155405614870062</v>
      </c>
      <c r="BS68" s="75">
        <v>9.679859046472</v>
      </c>
      <c r="BT68" s="76">
        <v>-31.853170796679933</v>
      </c>
      <c r="BU68" s="103">
        <v>-146.37779085062994</v>
      </c>
      <c r="BV68" s="101">
        <v>-65.488256863089191</v>
      </c>
      <c r="BW68" s="75">
        <v>-57.674400260099901</v>
      </c>
      <c r="BX68" s="75">
        <v>-45.111223203910185</v>
      </c>
      <c r="BY68" s="75">
        <v>71.541540559660007</v>
      </c>
      <c r="BZ68" s="75">
        <v>-14.101757301305042</v>
      </c>
      <c r="CA68" s="75">
        <v>2.1343160413520081</v>
      </c>
      <c r="CB68" s="75">
        <v>-27.880146321055975</v>
      </c>
      <c r="CC68" s="75">
        <v>-4.0550054288300998</v>
      </c>
      <c r="CD68" s="75">
        <v>9.6584190511002816</v>
      </c>
      <c r="CE68" s="101">
        <v>-164.56119033750292</v>
      </c>
    </row>
    <row r="69" spans="1:83" s="232" customFormat="1">
      <c r="A69" s="95" t="s">
        <v>337</v>
      </c>
      <c r="B69" s="140">
        <v>1.2120857640351979E-2</v>
      </c>
      <c r="C69" s="141">
        <v>6.6093274141700187</v>
      </c>
      <c r="D69" s="142">
        <v>0.4151741714043311</v>
      </c>
      <c r="E69" s="143">
        <v>-0.64641640334734962</v>
      </c>
      <c r="F69" s="143">
        <v>1.3317346472786262</v>
      </c>
      <c r="G69" s="143">
        <v>4.2053278870200828</v>
      </c>
      <c r="H69" s="143">
        <v>7.9308708519028492</v>
      </c>
      <c r="I69" s="144">
        <v>0.57996906689448124</v>
      </c>
      <c r="J69" s="145">
        <v>-0.41091744766469374</v>
      </c>
      <c r="K69" s="142">
        <v>-0.41836098620940954</v>
      </c>
      <c r="L69" s="143">
        <v>-0.1564009226951546</v>
      </c>
      <c r="M69" s="143">
        <v>-3.0465853334754156</v>
      </c>
      <c r="N69" s="143">
        <v>-4.2386184206424034</v>
      </c>
      <c r="O69" s="143">
        <v>-1.5296490249586792</v>
      </c>
      <c r="P69" s="143">
        <v>-1.2413574857490617</v>
      </c>
      <c r="Q69" s="143">
        <v>0.37839255527596372</v>
      </c>
      <c r="R69" s="143">
        <v>3.5712045808520942</v>
      </c>
      <c r="S69" s="143">
        <v>0.29329980181191928</v>
      </c>
      <c r="T69" s="142">
        <v>-7.3004304914459084E-2</v>
      </c>
      <c r="U69" s="234"/>
      <c r="V69" s="95" t="s">
        <v>337</v>
      </c>
      <c r="W69" s="92">
        <v>5.9310004597500665</v>
      </c>
      <c r="X69" s="108">
        <v>92.591635368029984</v>
      </c>
      <c r="Y69" s="100">
        <v>20.303726881137663</v>
      </c>
      <c r="Z69" s="93">
        <v>-8.7843258038601562</v>
      </c>
      <c r="AA69" s="93">
        <v>8.7845106569749305</v>
      </c>
      <c r="AB69" s="93">
        <v>2.0182163760010994</v>
      </c>
      <c r="AC69" s="93">
        <v>2.0583083308125971</v>
      </c>
      <c r="AD69" s="94">
        <v>16.227017321210042</v>
      </c>
      <c r="AE69" s="102">
        <v>-12.182102477589979</v>
      </c>
      <c r="AF69" s="100">
        <v>-79.729808295829571</v>
      </c>
      <c r="AG69" s="93">
        <v>-10.549536796789653</v>
      </c>
      <c r="AH69" s="93">
        <v>-57.342118497799902</v>
      </c>
      <c r="AI69" s="93">
        <v>-121.39737731206014</v>
      </c>
      <c r="AJ69" s="93">
        <v>-4.5336992484629945</v>
      </c>
      <c r="AK69" s="93">
        <v>-11.869573121649978</v>
      </c>
      <c r="AL69" s="93">
        <v>1.1951227688459767</v>
      </c>
      <c r="AM69" s="93">
        <v>116.76567571812984</v>
      </c>
      <c r="AN69" s="93">
        <v>8.0016981939597827</v>
      </c>
      <c r="AO69" s="100">
        <v>-15.052451015999395</v>
      </c>
      <c r="AP69" s="234"/>
      <c r="AQ69" s="95" t="s">
        <v>337</v>
      </c>
      <c r="AR69" s="140">
        <v>-0.78513815989001978</v>
      </c>
      <c r="AS69" s="141">
        <v>3.6330291367201673</v>
      </c>
      <c r="AT69" s="142">
        <v>0.55750094531994421</v>
      </c>
      <c r="AU69" s="143">
        <v>3.5832690000629386</v>
      </c>
      <c r="AV69" s="143">
        <v>-4.0693748263955438</v>
      </c>
      <c r="AW69" s="143">
        <v>11.117795080089854</v>
      </c>
      <c r="AX69" s="143">
        <v>86.691012613948828</v>
      </c>
      <c r="AY69" s="144">
        <v>-0.32363236999392031</v>
      </c>
      <c r="AZ69" s="145">
        <v>-4.3917062695698945</v>
      </c>
      <c r="BA69" s="142">
        <v>-0.53488445161552489</v>
      </c>
      <c r="BB69" s="143">
        <v>-1.0860402405563629</v>
      </c>
      <c r="BC69" s="143">
        <v>-3.7496329862153344</v>
      </c>
      <c r="BD69" s="143">
        <v>-3.2163552942712892</v>
      </c>
      <c r="BE69" s="143">
        <v>-5.1796507757916777</v>
      </c>
      <c r="BF69" s="143">
        <v>-1.4424786772989973</v>
      </c>
      <c r="BG69" s="143">
        <v>-7.4449502724244994</v>
      </c>
      <c r="BH69" s="143">
        <v>4.6668896492829459</v>
      </c>
      <c r="BI69" s="143">
        <v>1.4232661152737025</v>
      </c>
      <c r="BJ69" s="142">
        <v>-1.1001057061151176</v>
      </c>
      <c r="BK69" s="234"/>
      <c r="BL69" s="95" t="s">
        <v>337</v>
      </c>
      <c r="BM69" s="92">
        <v>-387.27244562259875</v>
      </c>
      <c r="BN69" s="108">
        <v>52.357678255370047</v>
      </c>
      <c r="BO69" s="100">
        <v>27.225503330879292</v>
      </c>
      <c r="BP69" s="93">
        <v>46.705648054569792</v>
      </c>
      <c r="BQ69" s="93">
        <v>-28.354093807506047</v>
      </c>
      <c r="BR69" s="93">
        <v>5.0037181300282043</v>
      </c>
      <c r="BS69" s="93">
        <v>13.007262348477498</v>
      </c>
      <c r="BT69" s="94">
        <v>-9.1370313946899842</v>
      </c>
      <c r="BU69" s="102">
        <v>-135.61793148203969</v>
      </c>
      <c r="BV69" s="100">
        <v>-102.05587111270142</v>
      </c>
      <c r="BW69" s="93">
        <v>-73.943948463459492</v>
      </c>
      <c r="BX69" s="93">
        <v>-71.090220803250077</v>
      </c>
      <c r="BY69" s="93">
        <v>-91.14596143532026</v>
      </c>
      <c r="BZ69" s="93">
        <v>-15.942826789365029</v>
      </c>
      <c r="CA69" s="93">
        <v>-13.820793366865018</v>
      </c>
      <c r="CB69" s="93">
        <v>-25.501859966379016</v>
      </c>
      <c r="CC69" s="93">
        <v>150.99331068336005</v>
      </c>
      <c r="CD69" s="93">
        <v>38.39642902857986</v>
      </c>
      <c r="CE69" s="100">
        <v>-229.18182461410106</v>
      </c>
    </row>
    <row r="70" spans="1:83">
      <c r="A70" s="69" t="s">
        <v>338</v>
      </c>
      <c r="B70" s="134">
        <v>0.39044789963720294</v>
      </c>
      <c r="C70" s="135">
        <v>1.6813749951863244</v>
      </c>
      <c r="D70" s="136">
        <v>5.8434344854907394E-2</v>
      </c>
      <c r="E70" s="137">
        <v>0.26544374159649387</v>
      </c>
      <c r="F70" s="137">
        <v>0.3086975657479174</v>
      </c>
      <c r="G70" s="137">
        <v>1.4624108689359261</v>
      </c>
      <c r="H70" s="137">
        <v>15.870106274457108</v>
      </c>
      <c r="I70" s="138">
        <v>-0.28266197491568779</v>
      </c>
      <c r="J70" s="139">
        <v>-1.5087368412488811</v>
      </c>
      <c r="K70" s="136">
        <v>1.8314027705713665</v>
      </c>
      <c r="L70" s="137">
        <v>0.51211301063758263</v>
      </c>
      <c r="M70" s="137">
        <v>2.7781437058751912</v>
      </c>
      <c r="N70" s="137">
        <v>8.5266575803506264</v>
      </c>
      <c r="O70" s="137">
        <v>4.2706290144735704</v>
      </c>
      <c r="P70" s="137">
        <v>2.0487254082413031E-2</v>
      </c>
      <c r="Q70" s="137">
        <v>-1.8470632230486506</v>
      </c>
      <c r="R70" s="137">
        <v>-6.3465335712320492E-2</v>
      </c>
      <c r="S70" s="137">
        <v>0.87221880409520391</v>
      </c>
      <c r="T70" s="136">
        <v>-0.67911297256791903</v>
      </c>
      <c r="V70" s="69" t="s">
        <v>338</v>
      </c>
      <c r="W70" s="74">
        <v>191.0778452592931</v>
      </c>
      <c r="X70" s="106">
        <v>25.111593706559916</v>
      </c>
      <c r="Y70" s="101">
        <v>2.8695444756913275</v>
      </c>
      <c r="Z70" s="75">
        <v>3.5838687246900918</v>
      </c>
      <c r="AA70" s="75">
        <v>2.0633768671380039</v>
      </c>
      <c r="AB70" s="75">
        <v>0.73135324592699646</v>
      </c>
      <c r="AC70" s="75">
        <v>4.445443248135998</v>
      </c>
      <c r="AD70" s="76">
        <v>-7.9544976102001783</v>
      </c>
      <c r="AE70" s="103">
        <v>-44.544377433510363</v>
      </c>
      <c r="AF70" s="101">
        <v>347.56231293734891</v>
      </c>
      <c r="AG70" s="75">
        <v>34.488961515929986</v>
      </c>
      <c r="AH70" s="75">
        <v>50.696526344150016</v>
      </c>
      <c r="AI70" s="75">
        <v>233.85906492620006</v>
      </c>
      <c r="AJ70" s="75">
        <v>12.464023092639025</v>
      </c>
      <c r="AK70" s="75">
        <v>0.19346263471697966</v>
      </c>
      <c r="AL70" s="75">
        <v>-5.8558768518090005</v>
      </c>
      <c r="AM70" s="75">
        <v>-2.1491962588497699</v>
      </c>
      <c r="AN70" s="75">
        <v>23.865347534369903</v>
      </c>
      <c r="AO70" s="101">
        <v>-139.92122842679964</v>
      </c>
      <c r="AQ70" s="69" t="s">
        <v>338</v>
      </c>
      <c r="AR70" s="134">
        <v>-0.19074650821133687</v>
      </c>
      <c r="AS70" s="135">
        <v>12.307207699108291</v>
      </c>
      <c r="AT70" s="136">
        <v>0.15804037068669619</v>
      </c>
      <c r="AU70" s="137">
        <v>1.4498048763550209</v>
      </c>
      <c r="AV70" s="137">
        <v>-0.94068027571599933</v>
      </c>
      <c r="AW70" s="137">
        <v>14.128301478066296</v>
      </c>
      <c r="AX70" s="137">
        <v>31.976925800962942</v>
      </c>
      <c r="AY70" s="138">
        <v>-0.68557364610728477</v>
      </c>
      <c r="AZ70" s="139">
        <v>-4.9398269730044682</v>
      </c>
      <c r="BA70" s="136">
        <v>1.2956048405631693</v>
      </c>
      <c r="BB70" s="137">
        <v>-0.18352763827578222</v>
      </c>
      <c r="BC70" s="137">
        <v>7.7552626546939507E-2</v>
      </c>
      <c r="BD70" s="137">
        <v>6.7608748023514575</v>
      </c>
      <c r="BE70" s="137">
        <v>-5.3134791054076036</v>
      </c>
      <c r="BF70" s="137">
        <v>0.56940537214020814</v>
      </c>
      <c r="BG70" s="137">
        <v>-10.01181552074214</v>
      </c>
      <c r="BH70" s="137">
        <v>2.3425166306741518</v>
      </c>
      <c r="BI70" s="137">
        <v>1.417049146404592</v>
      </c>
      <c r="BJ70" s="136">
        <v>-1.7483130585089657</v>
      </c>
      <c r="BL70" s="69" t="s">
        <v>338</v>
      </c>
      <c r="BM70" s="74">
        <v>-93.891315795241098</v>
      </c>
      <c r="BN70" s="106">
        <v>166.41903616196009</v>
      </c>
      <c r="BO70" s="101">
        <v>7.7531949635049386</v>
      </c>
      <c r="BP70" s="75">
        <v>19.345912679490084</v>
      </c>
      <c r="BQ70" s="75">
        <v>-6.3669382884489778</v>
      </c>
      <c r="BR70" s="75">
        <v>6.281445039576397</v>
      </c>
      <c r="BS70" s="75">
        <v>7.8640332635979959</v>
      </c>
      <c r="BT70" s="76">
        <v>-19.371257730710113</v>
      </c>
      <c r="BU70" s="103">
        <v>-151.10896892148003</v>
      </c>
      <c r="BV70" s="101">
        <v>247.1795277565725</v>
      </c>
      <c r="BW70" s="75">
        <v>-12.446062277339479</v>
      </c>
      <c r="BX70" s="75">
        <v>1.453396468479923</v>
      </c>
      <c r="BY70" s="75">
        <v>188.49619328704011</v>
      </c>
      <c r="BZ70" s="75">
        <v>-17.077300078556959</v>
      </c>
      <c r="CA70" s="75">
        <v>5.3475885935770293</v>
      </c>
      <c r="CB70" s="75">
        <v>-34.621096694177027</v>
      </c>
      <c r="CC70" s="75">
        <v>77.462296982040243</v>
      </c>
      <c r="CD70" s="75">
        <v>38.564511475509789</v>
      </c>
      <c r="CE70" s="101">
        <v>-364.13410575580201</v>
      </c>
    </row>
    <row r="71" spans="1:83">
      <c r="A71" s="69" t="s">
        <v>339</v>
      </c>
      <c r="B71" s="134">
        <v>0.67962087723014708</v>
      </c>
      <c r="C71" s="135">
        <v>3.2665964418917115</v>
      </c>
      <c r="D71" s="136">
        <v>0.4661813759280653</v>
      </c>
      <c r="E71" s="137">
        <v>0.26601541411739316</v>
      </c>
      <c r="F71" s="137">
        <v>2.511951360790543</v>
      </c>
      <c r="G71" s="137">
        <v>-1.2270701246272275</v>
      </c>
      <c r="H71" s="137">
        <v>6.7078770908654217</v>
      </c>
      <c r="I71" s="138">
        <v>3.2375143042884247E-2</v>
      </c>
      <c r="J71" s="139">
        <v>6.5909446983258846E-2</v>
      </c>
      <c r="K71" s="136">
        <v>0.5873290810786802</v>
      </c>
      <c r="L71" s="137">
        <v>0.70381557160117403</v>
      </c>
      <c r="M71" s="137">
        <v>3.699140936236045</v>
      </c>
      <c r="N71" s="137">
        <v>-0.72754217831016987</v>
      </c>
      <c r="O71" s="137">
        <v>-0.17558723348773952</v>
      </c>
      <c r="P71" s="137">
        <v>5.0081544138531164</v>
      </c>
      <c r="Q71" s="137">
        <v>4.8956150004406451</v>
      </c>
      <c r="R71" s="137">
        <v>-2.0307053382377371</v>
      </c>
      <c r="S71" s="137">
        <v>0.90076946514836553</v>
      </c>
      <c r="T71" s="136">
        <v>0.71325563282249593</v>
      </c>
      <c r="V71" s="69" t="s">
        <v>339</v>
      </c>
      <c r="W71" s="74">
        <v>333.89225682135293</v>
      </c>
      <c r="X71" s="106">
        <v>49.607413829940015</v>
      </c>
      <c r="Y71" s="101">
        <v>22.906218731348417</v>
      </c>
      <c r="Z71" s="75">
        <v>3.6011207614899376</v>
      </c>
      <c r="AA71" s="75">
        <v>16.84205843138102</v>
      </c>
      <c r="AB71" s="75">
        <v>-0.62263330416990215</v>
      </c>
      <c r="AC71" s="75">
        <v>2.1771669698072031</v>
      </c>
      <c r="AD71" s="76">
        <v>0.90850587284012363</v>
      </c>
      <c r="AE71" s="103">
        <v>1.9165703852700062</v>
      </c>
      <c r="AF71" s="101">
        <v>113.50422907799293</v>
      </c>
      <c r="AG71" s="75">
        <v>47.642175249439788</v>
      </c>
      <c r="AH71" s="75">
        <v>69.378538017519986</v>
      </c>
      <c r="AI71" s="75">
        <v>-21.655588482579788</v>
      </c>
      <c r="AJ71" s="75">
        <v>-0.53434448126398593</v>
      </c>
      <c r="AK71" s="75">
        <v>47.302056350975022</v>
      </c>
      <c r="AL71" s="75">
        <v>15.234237751434023</v>
      </c>
      <c r="AM71" s="75">
        <v>-68.72435788221992</v>
      </c>
      <c r="AN71" s="75">
        <v>24.861512554690307</v>
      </c>
      <c r="AO71" s="101">
        <v>145.95782479680202</v>
      </c>
      <c r="AQ71" s="69" t="s">
        <v>339</v>
      </c>
      <c r="AR71" s="134">
        <v>0.58721469458133946</v>
      </c>
      <c r="AS71" s="135">
        <v>16.630054676616069</v>
      </c>
      <c r="AT71" s="136">
        <v>0.97913169545862377</v>
      </c>
      <c r="AU71" s="137">
        <v>-1.1149394547560476</v>
      </c>
      <c r="AV71" s="137">
        <v>6.1261480025826431</v>
      </c>
      <c r="AW71" s="137">
        <v>9.3400227439174088</v>
      </c>
      <c r="AX71" s="137">
        <v>34.669171982007811</v>
      </c>
      <c r="AY71" s="138">
        <v>0.36817413169836222</v>
      </c>
      <c r="AZ71" s="139">
        <v>-3.6387975932481886</v>
      </c>
      <c r="BA71" s="136">
        <v>1.8453263935671593</v>
      </c>
      <c r="BB71" s="137">
        <v>0.52023407337045136</v>
      </c>
      <c r="BC71" s="137">
        <v>3.9962315043240881</v>
      </c>
      <c r="BD71" s="137">
        <v>2.7051503625861173</v>
      </c>
      <c r="BE71" s="137">
        <v>3.788098776115234</v>
      </c>
      <c r="BF71" s="137">
        <v>7.3999507732579239</v>
      </c>
      <c r="BG71" s="137">
        <v>3.1678416654256525</v>
      </c>
      <c r="BH71" s="137">
        <v>9.5698604280736177E-2</v>
      </c>
      <c r="BI71" s="137">
        <v>2.6446194794348399</v>
      </c>
      <c r="BJ71" s="136">
        <v>-1.0801834195261262</v>
      </c>
      <c r="BL71" s="69" t="s">
        <v>339</v>
      </c>
      <c r="BM71" s="74">
        <v>288.758874263076</v>
      </c>
      <c r="BN71" s="106">
        <v>223.61151459287998</v>
      </c>
      <c r="BO71" s="101">
        <v>47.866079410436214</v>
      </c>
      <c r="BP71" s="75">
        <v>-15.304009970220022</v>
      </c>
      <c r="BQ71" s="75">
        <v>39.675602277151029</v>
      </c>
      <c r="BR71" s="75">
        <v>4.2812409889707936</v>
      </c>
      <c r="BS71" s="75">
        <v>8.9161712230045005</v>
      </c>
      <c r="BT71" s="76">
        <v>10.297074891529974</v>
      </c>
      <c r="BU71" s="103">
        <v>-109.88007331996005</v>
      </c>
      <c r="BV71" s="101">
        <v>352.21342351491694</v>
      </c>
      <c r="BW71" s="75">
        <v>35.279623294700286</v>
      </c>
      <c r="BX71" s="75">
        <v>74.736449419589917</v>
      </c>
      <c r="BY71" s="75">
        <v>77.828699853060243</v>
      </c>
      <c r="BZ71" s="75">
        <v>11.087634331856009</v>
      </c>
      <c r="CA71" s="75">
        <v>68.336083422703041</v>
      </c>
      <c r="CB71" s="75">
        <v>10.022819921241023</v>
      </c>
      <c r="CC71" s="75">
        <v>3.1698882382302145</v>
      </c>
      <c r="CD71" s="75">
        <v>71.752225033540071</v>
      </c>
      <c r="CE71" s="101">
        <v>-225.05206993519823</v>
      </c>
    </row>
    <row r="72" spans="1:83">
      <c r="A72" s="69" t="s">
        <v>340</v>
      </c>
      <c r="B72" s="134">
        <v>2.54357698881158E-4</v>
      </c>
      <c r="C72" s="135">
        <v>2.9275142020258382</v>
      </c>
      <c r="D72" s="136">
        <v>-0.2045690370809039</v>
      </c>
      <c r="E72" s="137">
        <v>-0.50747982286124538</v>
      </c>
      <c r="F72" s="137">
        <v>-8.801294067554144E-2</v>
      </c>
      <c r="G72" s="137">
        <v>-1.3674110784250737</v>
      </c>
      <c r="H72" s="137">
        <v>0.19191556868891624</v>
      </c>
      <c r="I72" s="138">
        <v>-7.0769955800065176E-2</v>
      </c>
      <c r="J72" s="139">
        <v>-0.52253618863282725</v>
      </c>
      <c r="K72" s="136">
        <v>0.27693260102381601</v>
      </c>
      <c r="L72" s="137">
        <v>0.53967026089212222</v>
      </c>
      <c r="M72" s="137">
        <v>2.4088273716981412</v>
      </c>
      <c r="N72" s="137">
        <v>0.91137870750837013</v>
      </c>
      <c r="O72" s="137">
        <v>-2.8574833659464449</v>
      </c>
      <c r="P72" s="137">
        <v>1.1154276246798878</v>
      </c>
      <c r="Q72" s="137">
        <v>1.529579145354254</v>
      </c>
      <c r="R72" s="137">
        <v>-1.8017542683529952</v>
      </c>
      <c r="S72" s="137">
        <v>-0.15699365034084201</v>
      </c>
      <c r="T72" s="136">
        <v>-0.36058060445760542</v>
      </c>
      <c r="V72" s="69" t="s">
        <v>340</v>
      </c>
      <c r="W72" s="74">
        <v>0.12581316709838575</v>
      </c>
      <c r="X72" s="106">
        <v>45.910283646559947</v>
      </c>
      <c r="Y72" s="101">
        <v>-10.098532802287082</v>
      </c>
      <c r="Z72" s="75">
        <v>-6.8881630547998611</v>
      </c>
      <c r="AA72" s="75">
        <v>-0.60492979594903318</v>
      </c>
      <c r="AB72" s="75">
        <v>-0.685330397207494</v>
      </c>
      <c r="AC72" s="75">
        <v>6.6468109658998742E-2</v>
      </c>
      <c r="AD72" s="76">
        <v>-1.9865776639899195</v>
      </c>
      <c r="AE72" s="103">
        <v>-15.204761964179852</v>
      </c>
      <c r="AF72" s="101">
        <v>53.832915277009306</v>
      </c>
      <c r="AG72" s="75">
        <v>36.788080103930042</v>
      </c>
      <c r="AH72" s="75">
        <v>46.849515276190004</v>
      </c>
      <c r="AI72" s="75">
        <v>26.93019303057963</v>
      </c>
      <c r="AJ72" s="75">
        <v>-8.6805824629220183</v>
      </c>
      <c r="AK72" s="75">
        <v>11.062842562559013</v>
      </c>
      <c r="AL72" s="75">
        <v>4.9927837895779703</v>
      </c>
      <c r="AM72" s="75">
        <v>-59.737813292930241</v>
      </c>
      <c r="AN72" s="75">
        <v>-4.3721037299801537</v>
      </c>
      <c r="AO72" s="101">
        <v>-74.314090990003024</v>
      </c>
      <c r="AQ72" s="69" t="s">
        <v>340</v>
      </c>
      <c r="AR72" s="134">
        <v>1.0852303405081365</v>
      </c>
      <c r="AS72" s="135">
        <v>15.220024028384671</v>
      </c>
      <c r="AT72" s="136">
        <v>0.73574493071921765</v>
      </c>
      <c r="AU72" s="137">
        <v>-0.62457369413146946</v>
      </c>
      <c r="AV72" s="137">
        <v>4.1060971806241131</v>
      </c>
      <c r="AW72" s="137">
        <v>3.0038531308507199</v>
      </c>
      <c r="AX72" s="137">
        <v>33.704568378323344</v>
      </c>
      <c r="AY72" s="138">
        <v>0.25713642651064017</v>
      </c>
      <c r="AZ72" s="139">
        <v>-2.3616818328923372</v>
      </c>
      <c r="BA72" s="136">
        <v>2.283437116104392</v>
      </c>
      <c r="BB72" s="137">
        <v>1.6066220045487301</v>
      </c>
      <c r="BC72" s="137">
        <v>5.8221134422903331</v>
      </c>
      <c r="BD72" s="137">
        <v>4.1107907583025183</v>
      </c>
      <c r="BE72" s="137">
        <v>-0.43341910693686092</v>
      </c>
      <c r="BF72" s="137">
        <v>4.8828611121828569</v>
      </c>
      <c r="BG72" s="137">
        <v>4.9284976180713924</v>
      </c>
      <c r="BH72" s="137">
        <v>-0.42346175257994556</v>
      </c>
      <c r="BI72" s="137">
        <v>1.919109840405353</v>
      </c>
      <c r="BJ72" s="136">
        <v>-0.40414977954419395</v>
      </c>
      <c r="BL72" s="69" t="s">
        <v>340</v>
      </c>
      <c r="BM72" s="74">
        <v>531.02691570749448</v>
      </c>
      <c r="BN72" s="106">
        <v>213.22092655108986</v>
      </c>
      <c r="BO72" s="101">
        <v>35.980957285890327</v>
      </c>
      <c r="BP72" s="75">
        <v>-8.4874993724799879</v>
      </c>
      <c r="BQ72" s="75">
        <v>27.085016159544921</v>
      </c>
      <c r="BR72" s="75">
        <v>1.4416059205506997</v>
      </c>
      <c r="BS72" s="75">
        <v>8.747386658414797</v>
      </c>
      <c r="BT72" s="76">
        <v>7.1944479198600675</v>
      </c>
      <c r="BU72" s="103">
        <v>-70.014671490010187</v>
      </c>
      <c r="BV72" s="101">
        <v>435.16964899652157</v>
      </c>
      <c r="BW72" s="75">
        <v>108.36968007251016</v>
      </c>
      <c r="BX72" s="75">
        <v>109.5824611400601</v>
      </c>
      <c r="BY72" s="75">
        <v>117.73629216213976</v>
      </c>
      <c r="BZ72" s="75">
        <v>-1.2846031000099742</v>
      </c>
      <c r="CA72" s="75">
        <v>46.688788426601036</v>
      </c>
      <c r="CB72" s="75">
        <v>15.566267458048969</v>
      </c>
      <c r="CC72" s="75">
        <v>-13.845691715870089</v>
      </c>
      <c r="CD72" s="75">
        <v>52.356454553039839</v>
      </c>
      <c r="CE72" s="101">
        <v>-83.329945636000048</v>
      </c>
    </row>
    <row r="73" spans="1:83" s="232" customFormat="1">
      <c r="A73" s="95" t="s">
        <v>341</v>
      </c>
      <c r="B73" s="140">
        <v>-0.26221659163384592</v>
      </c>
      <c r="C73" s="141">
        <v>-11.392527185683965</v>
      </c>
      <c r="D73" s="142">
        <v>-0.16844997548230989</v>
      </c>
      <c r="E73" s="143">
        <v>0.30639750503393959</v>
      </c>
      <c r="F73" s="143">
        <v>0.10482645589739992</v>
      </c>
      <c r="G73" s="143">
        <v>-0.87757206668530596</v>
      </c>
      <c r="H73" s="143">
        <v>6.652375631088403</v>
      </c>
      <c r="I73" s="144">
        <v>-0.53583270277319794</v>
      </c>
      <c r="J73" s="145">
        <v>-0.46398753473488874</v>
      </c>
      <c r="K73" s="142">
        <v>0.38522612931506384</v>
      </c>
      <c r="L73" s="143">
        <v>0.60512730818533811</v>
      </c>
      <c r="M73" s="143">
        <v>4.0261109259597028</v>
      </c>
      <c r="N73" s="143">
        <v>-2.4068363759738753</v>
      </c>
      <c r="O73" s="143">
        <v>-2.444870761783946</v>
      </c>
      <c r="P73" s="143">
        <v>1.1168078441541329</v>
      </c>
      <c r="Q73" s="143">
        <v>-1.0477644412490772</v>
      </c>
      <c r="R73" s="143">
        <v>-0.2703577155192316</v>
      </c>
      <c r="S73" s="143">
        <v>1.2042782560389709</v>
      </c>
      <c r="T73" s="142">
        <v>4.0356172064992535E-3</v>
      </c>
      <c r="U73" s="234"/>
      <c r="V73" s="95" t="s">
        <v>341</v>
      </c>
      <c r="W73" s="92">
        <v>-129.70074786978512</v>
      </c>
      <c r="X73" s="108">
        <v>-183.89186748578004</v>
      </c>
      <c r="Y73" s="100">
        <v>-8.298507477918065</v>
      </c>
      <c r="Z73" s="93">
        <v>4.1377123521699559</v>
      </c>
      <c r="AA73" s="93">
        <v>0.71985817943107122</v>
      </c>
      <c r="AB73" s="93">
        <v>-0.43381456061680268</v>
      </c>
      <c r="AC73" s="93">
        <v>2.3084079662487014</v>
      </c>
      <c r="AD73" s="94">
        <v>-15.030671415150209</v>
      </c>
      <c r="AE73" s="102">
        <v>-13.430564590569702</v>
      </c>
      <c r="AF73" s="100">
        <v>75.091467599679163</v>
      </c>
      <c r="AG73" s="93">
        <v>41.472751144389804</v>
      </c>
      <c r="AH73" s="93">
        <v>80.190432155529834</v>
      </c>
      <c r="AI73" s="93">
        <v>-71.767413546789612</v>
      </c>
      <c r="AJ73" s="93">
        <v>-7.2149016168310141</v>
      </c>
      <c r="AK73" s="93">
        <v>11.200082311660026</v>
      </c>
      <c r="AL73" s="93">
        <v>-3.4723784093479821</v>
      </c>
      <c r="AM73" s="93">
        <v>-8.8023018837197924</v>
      </c>
      <c r="AN73" s="93">
        <v>33.485197444790174</v>
      </c>
      <c r="AO73" s="100">
        <v>0.8287240848003421</v>
      </c>
      <c r="AP73" s="234"/>
      <c r="AQ73" s="95" t="s">
        <v>341</v>
      </c>
      <c r="AR73" s="140">
        <v>0.80794930683840693</v>
      </c>
      <c r="AS73" s="141">
        <v>-4.2358169365680043</v>
      </c>
      <c r="AT73" s="142">
        <v>0.15025759096887192</v>
      </c>
      <c r="AU73" s="143">
        <v>0.32844968869838453</v>
      </c>
      <c r="AV73" s="143">
        <v>2.8455974581211851</v>
      </c>
      <c r="AW73" s="143">
        <v>-2.0204416046154083</v>
      </c>
      <c r="AX73" s="143">
        <v>32.120770801934825</v>
      </c>
      <c r="AY73" s="144">
        <v>-0.85508394186224468</v>
      </c>
      <c r="AZ73" s="145">
        <v>-2.4137123759369827</v>
      </c>
      <c r="BA73" s="142">
        <v>3.1088267462818786</v>
      </c>
      <c r="BB73" s="143">
        <v>2.3815971838885286</v>
      </c>
      <c r="BC73" s="143">
        <v>13.541776215211975</v>
      </c>
      <c r="BD73" s="143">
        <v>6.1022853882046757</v>
      </c>
      <c r="BE73" s="143">
        <v>-1.3588296309411829</v>
      </c>
      <c r="BF73" s="143">
        <v>7.3872609346096629</v>
      </c>
      <c r="BG73" s="143">
        <v>3.4376935993632118</v>
      </c>
      <c r="BH73" s="143">
        <v>-4.1168577740180012</v>
      </c>
      <c r="BI73" s="143">
        <v>2.8448557608415026</v>
      </c>
      <c r="BJ73" s="142">
        <v>-0.32736515801942145</v>
      </c>
      <c r="BK73" s="234"/>
      <c r="BL73" s="95" t="s">
        <v>341</v>
      </c>
      <c r="BM73" s="92">
        <v>395.3951673779593</v>
      </c>
      <c r="BN73" s="108">
        <v>-63.262576302720163</v>
      </c>
      <c r="BO73" s="100">
        <v>7.3787229268345982</v>
      </c>
      <c r="BP73" s="93">
        <v>4.4345387835501242</v>
      </c>
      <c r="BQ73" s="93">
        <v>19.020363682001062</v>
      </c>
      <c r="BR73" s="93">
        <v>-1.0104250160672024</v>
      </c>
      <c r="BS73" s="93">
        <v>8.9974862938509013</v>
      </c>
      <c r="BT73" s="94">
        <v>-24.063240816500183</v>
      </c>
      <c r="BU73" s="102">
        <v>-71.26313360298991</v>
      </c>
      <c r="BV73" s="100">
        <v>589.99092489203031</v>
      </c>
      <c r="BW73" s="93">
        <v>160.39196801368962</v>
      </c>
      <c r="BX73" s="93">
        <v>247.11501179338984</v>
      </c>
      <c r="BY73" s="93">
        <v>167.36625592741029</v>
      </c>
      <c r="BZ73" s="93">
        <v>-3.9658054683779937</v>
      </c>
      <c r="CA73" s="93">
        <v>69.75844385991104</v>
      </c>
      <c r="CB73" s="93">
        <v>10.89876627985501</v>
      </c>
      <c r="CC73" s="93">
        <v>-139.41366931771972</v>
      </c>
      <c r="CD73" s="93">
        <v>77.83995380387023</v>
      </c>
      <c r="CE73" s="100">
        <v>-67.44877053520031</v>
      </c>
    </row>
    <row r="74" spans="1:83">
      <c r="A74" s="69" t="s">
        <v>342</v>
      </c>
      <c r="B74" s="134">
        <v>6.4315516951474194E-2</v>
      </c>
      <c r="C74" s="135">
        <v>2.8629833376852432</v>
      </c>
      <c r="D74" s="136">
        <v>-0.62349912103834004</v>
      </c>
      <c r="E74" s="137">
        <v>-1.082950507591407</v>
      </c>
      <c r="F74" s="137">
        <v>-1.9439029632006832</v>
      </c>
      <c r="G74" s="137">
        <v>3.9876458380302626</v>
      </c>
      <c r="H74" s="137">
        <v>9.614644183955301</v>
      </c>
      <c r="I74" s="138">
        <v>-0.29189304460366383</v>
      </c>
      <c r="J74" s="139">
        <v>1.5013526324900717</v>
      </c>
      <c r="K74" s="136">
        <v>-0.64491951293007554</v>
      </c>
      <c r="L74" s="137">
        <v>-0.96975657877065302</v>
      </c>
      <c r="M74" s="137">
        <v>0.14921333360407019</v>
      </c>
      <c r="N74" s="137">
        <v>-1.7593685906221457</v>
      </c>
      <c r="O74" s="137">
        <v>-0.62874321612640394</v>
      </c>
      <c r="P74" s="137">
        <v>-0.27026097113239667</v>
      </c>
      <c r="Q74" s="137">
        <v>0.98591156561744775</v>
      </c>
      <c r="R74" s="137">
        <v>0.78639138347971205</v>
      </c>
      <c r="S74" s="137">
        <v>-1.2594868816105387</v>
      </c>
      <c r="T74" s="136">
        <v>0.50830715538312532</v>
      </c>
      <c r="V74" s="69" t="s">
        <v>342</v>
      </c>
      <c r="W74" s="74">
        <v>31.729102608354879</v>
      </c>
      <c r="X74" s="106">
        <v>40.947898703970168</v>
      </c>
      <c r="Y74" s="101">
        <v>-30.664274738108361</v>
      </c>
      <c r="Z74" s="75">
        <v>-14.66939873692013</v>
      </c>
      <c r="AA74" s="75">
        <v>-13.363051424340028</v>
      </c>
      <c r="AB74" s="75">
        <v>1.953933794529803</v>
      </c>
      <c r="AC74" s="75">
        <v>3.5582753381818009</v>
      </c>
      <c r="AD74" s="76">
        <v>-8.1440337095600626</v>
      </c>
      <c r="AE74" s="103">
        <v>43.256453012659676</v>
      </c>
      <c r="AF74" s="101">
        <v>-126.19733226236713</v>
      </c>
      <c r="AG74" s="75">
        <v>-66.865014484259518</v>
      </c>
      <c r="AH74" s="75">
        <v>3.091625019840194</v>
      </c>
      <c r="AI74" s="75">
        <v>-51.198467201269978</v>
      </c>
      <c r="AJ74" s="75">
        <v>-1.8100806568249936</v>
      </c>
      <c r="AK74" s="75">
        <v>-2.7406239120700775</v>
      </c>
      <c r="AL74" s="75">
        <v>3.2331582602640196</v>
      </c>
      <c r="AM74" s="75">
        <v>25.534096686909834</v>
      </c>
      <c r="AN74" s="75">
        <v>-35.442025974959961</v>
      </c>
      <c r="AO74" s="101">
        <v>104.3863578922028</v>
      </c>
      <c r="AQ74" s="69" t="s">
        <v>342</v>
      </c>
      <c r="AR74" s="134">
        <v>0.48046061255577754</v>
      </c>
      <c r="AS74" s="135">
        <v>-3.1229704823800941</v>
      </c>
      <c r="AT74" s="136">
        <v>-0.53230168268242339</v>
      </c>
      <c r="AU74" s="137">
        <v>-1.0207918799005511</v>
      </c>
      <c r="AV74" s="137">
        <v>0.53602657487499261</v>
      </c>
      <c r="AW74" s="137">
        <v>0.41811081097868907</v>
      </c>
      <c r="AX74" s="137">
        <v>24.987986517075878</v>
      </c>
      <c r="AY74" s="138">
        <v>-0.86426202109567418</v>
      </c>
      <c r="AZ74" s="139">
        <v>0.56871924020536202</v>
      </c>
      <c r="BA74" s="136">
        <v>0.60144023926524959</v>
      </c>
      <c r="BB74" s="137">
        <v>0.87216542648640427</v>
      </c>
      <c r="BC74" s="137">
        <v>10.637526213694205</v>
      </c>
      <c r="BD74" s="137">
        <v>-3.9539617001668748</v>
      </c>
      <c r="BE74" s="137">
        <v>-5.9936900462644989</v>
      </c>
      <c r="BF74" s="137">
        <v>7.075098332880847</v>
      </c>
      <c r="BG74" s="137">
        <v>6.4232016013364701</v>
      </c>
      <c r="BH74" s="137">
        <v>-3.301470959258701</v>
      </c>
      <c r="BI74" s="137">
        <v>0.67146286465915583</v>
      </c>
      <c r="BJ74" s="136">
        <v>0.8642602529034038</v>
      </c>
      <c r="BL74" s="69" t="s">
        <v>342</v>
      </c>
      <c r="BM74" s="74">
        <v>236.04642472702108</v>
      </c>
      <c r="BN74" s="106">
        <v>-47.426271305309911</v>
      </c>
      <c r="BO74" s="101">
        <v>-26.15509628696509</v>
      </c>
      <c r="BP74" s="75">
        <v>-13.818728678060097</v>
      </c>
      <c r="BQ74" s="75">
        <v>3.5939353905230291</v>
      </c>
      <c r="BR74" s="75">
        <v>0.21215553253560415</v>
      </c>
      <c r="BS74" s="75">
        <v>8.1103183838967041</v>
      </c>
      <c r="BT74" s="76">
        <v>-24.252776915860068</v>
      </c>
      <c r="BU74" s="103">
        <v>16.537696843180129</v>
      </c>
      <c r="BV74" s="101">
        <v>116.23127969231427</v>
      </c>
      <c r="BW74" s="75">
        <v>59.037992013500116</v>
      </c>
      <c r="BX74" s="75">
        <v>199.51011046908002</v>
      </c>
      <c r="BY74" s="75">
        <v>-117.69127620005975</v>
      </c>
      <c r="BZ74" s="75">
        <v>-18.239909217842012</v>
      </c>
      <c r="CA74" s="75">
        <v>66.824357313123983</v>
      </c>
      <c r="CB74" s="75">
        <v>19.987801391928031</v>
      </c>
      <c r="CC74" s="75">
        <v>-111.73037637196012</v>
      </c>
      <c r="CD74" s="75">
        <v>18.532580294540367</v>
      </c>
      <c r="CE74" s="101">
        <v>176.85881578380213</v>
      </c>
    </row>
    <row r="75" spans="1:83">
      <c r="A75" s="69" t="s">
        <v>343</v>
      </c>
      <c r="B75" s="134">
        <v>-1.8263896384118627E-2</v>
      </c>
      <c r="C75" s="135">
        <v>-2.0097785373421551</v>
      </c>
      <c r="D75" s="136">
        <v>1.4260843048946592</v>
      </c>
      <c r="E75" s="137">
        <v>1.8482259876937412</v>
      </c>
      <c r="F75" s="137">
        <v>0.96771942707711833</v>
      </c>
      <c r="G75" s="137">
        <v>-4.0564721662555865</v>
      </c>
      <c r="H75" s="137">
        <v>8.6739130106118445</v>
      </c>
      <c r="I75" s="138">
        <v>1.3285519168873217</v>
      </c>
      <c r="J75" s="139">
        <v>0.33204960801500594</v>
      </c>
      <c r="K75" s="136">
        <v>0.7680567448801634</v>
      </c>
      <c r="L75" s="137">
        <v>1.0365196644864794</v>
      </c>
      <c r="M75" s="137">
        <v>-0.59153184401344872</v>
      </c>
      <c r="N75" s="137">
        <v>0.86689932525381153</v>
      </c>
      <c r="O75" s="137">
        <v>2.4223196242331824</v>
      </c>
      <c r="P75" s="137">
        <v>-0.49543854942761811</v>
      </c>
      <c r="Q75" s="137">
        <v>2.7635618450704724</v>
      </c>
      <c r="R75" s="137">
        <v>1.4728778935316988</v>
      </c>
      <c r="S75" s="137">
        <v>0.24356775884910586</v>
      </c>
      <c r="T75" s="136">
        <v>-1.00860616817261</v>
      </c>
      <c r="V75" s="69" t="s">
        <v>343</v>
      </c>
      <c r="W75" s="74">
        <v>-9.0160162959728041</v>
      </c>
      <c r="X75" s="106">
        <v>-29.567875429730066</v>
      </c>
      <c r="Y75" s="101">
        <v>69.698872516170013</v>
      </c>
      <c r="Z75" s="75">
        <v>24.764520906720008</v>
      </c>
      <c r="AA75" s="75">
        <v>6.5231162824679814</v>
      </c>
      <c r="AB75" s="75">
        <v>-2.0669192572668038</v>
      </c>
      <c r="AC75" s="75">
        <v>3.5187626605785027</v>
      </c>
      <c r="AD75" s="76">
        <v>36.95939192367041</v>
      </c>
      <c r="AE75" s="103">
        <v>9.7105313954803023</v>
      </c>
      <c r="AF75" s="101">
        <v>149.32345977880686</v>
      </c>
      <c r="AG75" s="75">
        <v>70.775280762470175</v>
      </c>
      <c r="AH75" s="75">
        <v>-12.274529428480037</v>
      </c>
      <c r="AI75" s="75">
        <v>24.783345692329931</v>
      </c>
      <c r="AJ75" s="75">
        <v>6.9297384815320129</v>
      </c>
      <c r="AK75" s="75">
        <v>-5.0104944763900221</v>
      </c>
      <c r="AL75" s="75">
        <v>9.152062561845014</v>
      </c>
      <c r="AM75" s="75">
        <v>48.200372205270014</v>
      </c>
      <c r="AN75" s="75">
        <v>6.7676839802297764</v>
      </c>
      <c r="AO75" s="101">
        <v>-208.18100455669992</v>
      </c>
      <c r="AQ75" s="69" t="s">
        <v>343</v>
      </c>
      <c r="AR75" s="134">
        <v>-0.2160436342446781</v>
      </c>
      <c r="AS75" s="135">
        <v>-8.0728725051208201</v>
      </c>
      <c r="AT75" s="136">
        <v>0.41806125183672105</v>
      </c>
      <c r="AU75" s="137">
        <v>0.54111270965575553</v>
      </c>
      <c r="AV75" s="137">
        <v>-0.97844018402201138</v>
      </c>
      <c r="AW75" s="137">
        <v>-2.458418295766851</v>
      </c>
      <c r="AX75" s="137">
        <v>27.290823737050808</v>
      </c>
      <c r="AY75" s="138">
        <v>0.42029651150374825</v>
      </c>
      <c r="AZ75" s="139">
        <v>0.83619669862515789</v>
      </c>
      <c r="BA75" s="136">
        <v>0.78219325692270303</v>
      </c>
      <c r="BB75" s="137">
        <v>1.2054257116613343</v>
      </c>
      <c r="BC75" s="137">
        <v>6.0597696583999605</v>
      </c>
      <c r="BD75" s="137">
        <v>-2.4113405837116519</v>
      </c>
      <c r="BE75" s="137">
        <v>-3.5471979454887781</v>
      </c>
      <c r="BF75" s="137">
        <v>1.463174563561731</v>
      </c>
      <c r="BG75" s="137">
        <v>4.2600995233537553</v>
      </c>
      <c r="BH75" s="137">
        <v>0.15666708341663949</v>
      </c>
      <c r="BI75" s="137">
        <v>1.5754711777837827E-2</v>
      </c>
      <c r="BJ75" s="136">
        <v>-0.86018322500660549</v>
      </c>
      <c r="BL75" s="69" t="s">
        <v>343</v>
      </c>
      <c r="BM75" s="74">
        <v>-106.86184839030466</v>
      </c>
      <c r="BN75" s="106">
        <v>-126.60156056497999</v>
      </c>
      <c r="BO75" s="101">
        <v>20.637557497856506</v>
      </c>
      <c r="BP75" s="75">
        <v>7.3446714671699738</v>
      </c>
      <c r="BQ75" s="75">
        <v>-6.7250067583900091</v>
      </c>
      <c r="BR75" s="75">
        <v>-1.2321304205612975</v>
      </c>
      <c r="BS75" s="75">
        <v>9.4519140746680037</v>
      </c>
      <c r="BT75" s="76">
        <v>11.798109134970218</v>
      </c>
      <c r="BU75" s="103">
        <v>24.331657853390425</v>
      </c>
      <c r="BV75" s="101">
        <v>152.05051039312821</v>
      </c>
      <c r="BW75" s="75">
        <v>82.171097526530502</v>
      </c>
      <c r="BX75" s="75">
        <v>117.85704302308</v>
      </c>
      <c r="BY75" s="75">
        <v>-71.252342025150028</v>
      </c>
      <c r="BZ75" s="75">
        <v>-10.775826255046013</v>
      </c>
      <c r="CA75" s="75">
        <v>14.511806485758939</v>
      </c>
      <c r="CB75" s="75">
        <v>13.905626202339022</v>
      </c>
      <c r="CC75" s="75">
        <v>5.1943537155298145</v>
      </c>
      <c r="CD75" s="75">
        <v>0.43875172007983565</v>
      </c>
      <c r="CE75" s="101">
        <v>-177.2800135696998</v>
      </c>
    </row>
    <row r="76" spans="1:83">
      <c r="A76" s="69" t="s">
        <v>344</v>
      </c>
      <c r="B76" s="134">
        <v>-0.9138373013084955</v>
      </c>
      <c r="C76" s="135">
        <v>1.7297634304518805</v>
      </c>
      <c r="D76" s="136">
        <v>0.20234442248452389</v>
      </c>
      <c r="E76" s="137">
        <v>-0.10418476493450068</v>
      </c>
      <c r="F76" s="137">
        <v>-5.4104750469974316E-2</v>
      </c>
      <c r="G76" s="137">
        <v>-2.0446811891337346</v>
      </c>
      <c r="H76" s="137">
        <v>-2.1287798634772592E-2</v>
      </c>
      <c r="I76" s="138">
        <v>0.45512418947859512</v>
      </c>
      <c r="J76" s="139">
        <v>0.79784012556491923</v>
      </c>
      <c r="K76" s="136">
        <v>-0.23283088847265709</v>
      </c>
      <c r="L76" s="137">
        <v>-0.42177901614636193</v>
      </c>
      <c r="M76" s="137">
        <v>-0.2424467392245</v>
      </c>
      <c r="N76" s="137">
        <v>0.33881664731854055</v>
      </c>
      <c r="O76" s="137">
        <v>-5.370400007880594</v>
      </c>
      <c r="P76" s="137">
        <v>-0.8103712729910173</v>
      </c>
      <c r="Q76" s="137">
        <v>-3.1306530668984145E-2</v>
      </c>
      <c r="R76" s="137">
        <v>0.57711821343979786</v>
      </c>
      <c r="S76" s="137">
        <v>-0.59067416759246427</v>
      </c>
      <c r="T76" s="136">
        <v>-2.2699301426989393</v>
      </c>
      <c r="V76" s="69" t="s">
        <v>344</v>
      </c>
      <c r="W76" s="74">
        <v>-451.03558591106412</v>
      </c>
      <c r="X76" s="106">
        <v>24.936836987599918</v>
      </c>
      <c r="Y76" s="101">
        <v>10.0304738418954</v>
      </c>
      <c r="Z76" s="75">
        <v>-1.4217804656698263</v>
      </c>
      <c r="AA76" s="75">
        <v>-0.36823376304198518</v>
      </c>
      <c r="AB76" s="75">
        <v>-0.99957709557700269</v>
      </c>
      <c r="AC76" s="75">
        <v>-9.3849285564999718E-3</v>
      </c>
      <c r="AD76" s="76">
        <v>12.829450094739968</v>
      </c>
      <c r="AE76" s="103">
        <v>23.409685730299771</v>
      </c>
      <c r="AF76" s="101">
        <v>-45.614006004459952</v>
      </c>
      <c r="AG76" s="75">
        <v>-29.098285620339993</v>
      </c>
      <c r="AH76" s="75">
        <v>-5.0011105117901025</v>
      </c>
      <c r="AI76" s="75">
        <v>9.7702276076897761</v>
      </c>
      <c r="AJ76" s="75">
        <v>-15.73572074854502</v>
      </c>
      <c r="AK76" s="75">
        <v>-8.1548845951309659</v>
      </c>
      <c r="AL76" s="75">
        <v>-0.10654274541002451</v>
      </c>
      <c r="AM76" s="75">
        <v>19.164540297229905</v>
      </c>
      <c r="AN76" s="75">
        <v>-16.45222968816006</v>
      </c>
      <c r="AO76" s="101">
        <v>-463.79857646640085</v>
      </c>
      <c r="AQ76" s="69" t="s">
        <v>344</v>
      </c>
      <c r="AR76" s="134">
        <v>-1.1281581363781545</v>
      </c>
      <c r="AS76" s="135">
        <v>-9.1426135625940717</v>
      </c>
      <c r="AT76" s="136">
        <v>0.82751347136789111</v>
      </c>
      <c r="AU76" s="137">
        <v>0.94865825983447838</v>
      </c>
      <c r="AV76" s="137">
        <v>-0.94483418754937043</v>
      </c>
      <c r="AW76" s="137">
        <v>-3.1281969010111155</v>
      </c>
      <c r="AX76" s="137">
        <v>27.019955253340267</v>
      </c>
      <c r="AY76" s="138">
        <v>0.9487749755046293</v>
      </c>
      <c r="AZ76" s="139">
        <v>2.1746076374797862</v>
      </c>
      <c r="BA76" s="136">
        <v>0.26986124614845064</v>
      </c>
      <c r="BB76" s="137">
        <v>0.23760989199181903</v>
      </c>
      <c r="BC76" s="137">
        <v>3.3139758755541759</v>
      </c>
      <c r="BD76" s="137">
        <v>-2.9650498343652187</v>
      </c>
      <c r="BE76" s="137">
        <v>-6.0422728091247047</v>
      </c>
      <c r="BF76" s="137">
        <v>-0.46924736570089776</v>
      </c>
      <c r="BG76" s="137">
        <v>2.6572356358380178</v>
      </c>
      <c r="BH76" s="137">
        <v>2.5829827209070677</v>
      </c>
      <c r="BI76" s="137">
        <v>-0.41867615947229764</v>
      </c>
      <c r="BJ76" s="136">
        <v>-2.7599590820820197</v>
      </c>
      <c r="BL76" s="69" t="s">
        <v>344</v>
      </c>
      <c r="BM76" s="74">
        <v>-558.02324746846716</v>
      </c>
      <c r="BN76" s="106">
        <v>-147.57500722394002</v>
      </c>
      <c r="BO76" s="101">
        <v>40.766564142038987</v>
      </c>
      <c r="BP76" s="75">
        <v>12.811054056300009</v>
      </c>
      <c r="BQ76" s="75">
        <v>-6.4883107254829611</v>
      </c>
      <c r="BR76" s="75">
        <v>-1.5463771189308062</v>
      </c>
      <c r="BS76" s="75">
        <v>9.376061036452505</v>
      </c>
      <c r="BT76" s="76">
        <v>26.614136893700106</v>
      </c>
      <c r="BU76" s="103">
        <v>62.946105547870047</v>
      </c>
      <c r="BV76" s="101">
        <v>52.603589111658948</v>
      </c>
      <c r="BW76" s="75">
        <v>16.284731802260467</v>
      </c>
      <c r="BX76" s="75">
        <v>66.006417235099889</v>
      </c>
      <c r="BY76" s="75">
        <v>-88.412307448039883</v>
      </c>
      <c r="BZ76" s="75">
        <v>-17.830964540669015</v>
      </c>
      <c r="CA76" s="75">
        <v>-4.7059206719310396</v>
      </c>
      <c r="CB76" s="75">
        <v>8.806299667351027</v>
      </c>
      <c r="CC76" s="75">
        <v>84.096707305689961</v>
      </c>
      <c r="CD76" s="75">
        <v>-11.64137423810007</v>
      </c>
      <c r="CE76" s="101">
        <v>-566.76449904609763</v>
      </c>
    </row>
    <row r="77" spans="1:83" s="232" customFormat="1">
      <c r="A77" s="95" t="s">
        <v>345</v>
      </c>
      <c r="B77" s="140">
        <v>0.65410627216053729</v>
      </c>
      <c r="C77" s="141">
        <v>-1.0624658845138524</v>
      </c>
      <c r="D77" s="142">
        <v>0.84056680240658377</v>
      </c>
      <c r="E77" s="143">
        <v>2.1215762585395259</v>
      </c>
      <c r="F77" s="143">
        <v>-6.1149386297865149E-3</v>
      </c>
      <c r="G77" s="143">
        <v>-1.8029596904418743</v>
      </c>
      <c r="H77" s="143">
        <v>-0.14570211689607371</v>
      </c>
      <c r="I77" s="144">
        <v>0.48730456615557749</v>
      </c>
      <c r="J77" s="145">
        <v>-0.87892782383819368</v>
      </c>
      <c r="K77" s="142">
        <v>1.1271801539786797</v>
      </c>
      <c r="L77" s="143">
        <v>1.0465615038225407</v>
      </c>
      <c r="M77" s="143">
        <v>1.8003263671031666</v>
      </c>
      <c r="N77" s="143">
        <v>4.4281396208905033</v>
      </c>
      <c r="O77" s="143">
        <v>-0.780640593614923</v>
      </c>
      <c r="P77" s="143">
        <v>1.1533926640791003</v>
      </c>
      <c r="Q77" s="143">
        <v>0.28601934009220287</v>
      </c>
      <c r="R77" s="143">
        <v>-1.509202803749099</v>
      </c>
      <c r="S77" s="143">
        <v>0.84255022014045888</v>
      </c>
      <c r="T77" s="142">
        <v>0.49780363373244096</v>
      </c>
      <c r="U77" s="234"/>
      <c r="V77" s="95" t="s">
        <v>345</v>
      </c>
      <c r="W77" s="92">
        <v>319.8919051732737</v>
      </c>
      <c r="X77" s="108">
        <v>-15.581802072880009</v>
      </c>
      <c r="Y77" s="100">
        <v>41.752292708245477</v>
      </c>
      <c r="Z77" s="93">
        <v>28.922396063650012</v>
      </c>
      <c r="AA77" s="93">
        <v>-4.1595396922957661E-2</v>
      </c>
      <c r="AB77" s="93">
        <v>-0.86338546705249541</v>
      </c>
      <c r="AC77" s="93">
        <v>-6.4220490378303907E-2</v>
      </c>
      <c r="AD77" s="94">
        <v>13.799097998949946</v>
      </c>
      <c r="AE77" s="102">
        <v>-25.994660409869994</v>
      </c>
      <c r="AF77" s="100">
        <v>220.31222822637574</v>
      </c>
      <c r="AG77" s="93">
        <v>71.897129584179311</v>
      </c>
      <c r="AH77" s="93">
        <v>37.046495811170189</v>
      </c>
      <c r="AI77" s="93">
        <v>128.12392107088999</v>
      </c>
      <c r="AJ77" s="93">
        <v>-2.1645027421000123</v>
      </c>
      <c r="AK77" s="93">
        <v>11.512701162160965</v>
      </c>
      <c r="AL77" s="93">
        <v>0.97307957650599519</v>
      </c>
      <c r="AM77" s="93">
        <v>-50.405788969309924</v>
      </c>
      <c r="AN77" s="93">
        <v>23.329192732880074</v>
      </c>
      <c r="AO77" s="100">
        <v>99.403846721397713</v>
      </c>
      <c r="AP77" s="234"/>
      <c r="AQ77" s="95" t="s">
        <v>345</v>
      </c>
      <c r="AR77" s="140">
        <v>-0.21979095406216009</v>
      </c>
      <c r="AS77" s="141">
        <v>1.4497478009823039</v>
      </c>
      <c r="AT77" s="142">
        <v>1.8465966443772519</v>
      </c>
      <c r="AU77" s="143">
        <v>2.7754595828403339</v>
      </c>
      <c r="AV77" s="143">
        <v>-1.0546122933552504</v>
      </c>
      <c r="AW77" s="143">
        <v>-4.0325731309708512</v>
      </c>
      <c r="AX77" s="143">
        <v>18.923637414677753</v>
      </c>
      <c r="AY77" s="144">
        <v>1.9871836480620519</v>
      </c>
      <c r="AZ77" s="145">
        <v>1.7486677170222675</v>
      </c>
      <c r="BA77" s="142">
        <v>1.0109626011247652</v>
      </c>
      <c r="BB77" s="143">
        <v>0.67743149829744276</v>
      </c>
      <c r="BC77" s="143">
        <v>1.1034284450003984</v>
      </c>
      <c r="BD77" s="143">
        <v>3.8308314611128047</v>
      </c>
      <c r="BE77" s="143">
        <v>-4.4394120949348581</v>
      </c>
      <c r="BF77" s="143">
        <v>-0.43323639245363976</v>
      </c>
      <c r="BG77" s="143">
        <v>4.0409593602718674</v>
      </c>
      <c r="BH77" s="143">
        <v>1.3086933384458765</v>
      </c>
      <c r="BI77" s="143">
        <v>-0.77460337229106058</v>
      </c>
      <c r="BJ77" s="142">
        <v>-2.279838236612064</v>
      </c>
      <c r="BK77" s="234"/>
      <c r="BL77" s="95" t="s">
        <v>345</v>
      </c>
      <c r="BM77" s="92">
        <v>-108.43059442540834</v>
      </c>
      <c r="BN77" s="108">
        <v>20.735058188960011</v>
      </c>
      <c r="BO77" s="100">
        <v>90.81736432820253</v>
      </c>
      <c r="BP77" s="93">
        <v>37.595737767780065</v>
      </c>
      <c r="BQ77" s="93">
        <v>-7.2497643018369899</v>
      </c>
      <c r="BR77" s="93">
        <v>-1.9759480253664989</v>
      </c>
      <c r="BS77" s="93">
        <v>7.0034325798254997</v>
      </c>
      <c r="BT77" s="94">
        <v>55.443906307800262</v>
      </c>
      <c r="BU77" s="102">
        <v>50.382009728569756</v>
      </c>
      <c r="BV77" s="100">
        <v>197.82434973835552</v>
      </c>
      <c r="BW77" s="93">
        <v>46.709110242049974</v>
      </c>
      <c r="BX77" s="93">
        <v>22.862480890740244</v>
      </c>
      <c r="BY77" s="93">
        <v>111.47902716963972</v>
      </c>
      <c r="BZ77" s="93">
        <v>-12.780565665938013</v>
      </c>
      <c r="CA77" s="93">
        <v>-4.3933018214301001</v>
      </c>
      <c r="CB77" s="93">
        <v>13.251757653205004</v>
      </c>
      <c r="CC77" s="93">
        <v>42.493220220099829</v>
      </c>
      <c r="CD77" s="93">
        <v>-21.79737895001017</v>
      </c>
      <c r="CE77" s="100">
        <v>-468.18937640950026</v>
      </c>
    </row>
    <row r="78" spans="1:83">
      <c r="A78" s="69" t="s">
        <v>346</v>
      </c>
      <c r="B78" s="134">
        <v>0.37650179806847373</v>
      </c>
      <c r="C78" s="135">
        <v>0.46726385863882225</v>
      </c>
      <c r="D78" s="136">
        <v>1.1063977744210307</v>
      </c>
      <c r="E78" s="137">
        <v>1.6576320125551769</v>
      </c>
      <c r="F78" s="137">
        <v>-1.1777868329881924</v>
      </c>
      <c r="G78" s="137">
        <v>7.1233347009994841</v>
      </c>
      <c r="H78" s="137">
        <v>1.72536199857527</v>
      </c>
      <c r="I78" s="138">
        <v>1.2737037811684448</v>
      </c>
      <c r="J78" s="139">
        <v>1.464788670396544</v>
      </c>
      <c r="K78" s="136">
        <v>0.88571471233711563</v>
      </c>
      <c r="L78" s="137">
        <v>-0.19543277332593201</v>
      </c>
      <c r="M78" s="137">
        <v>-0.16060180142692948</v>
      </c>
      <c r="N78" s="137">
        <v>3.0484523448263356</v>
      </c>
      <c r="O78" s="137">
        <v>-4.4595233007975521</v>
      </c>
      <c r="P78" s="137">
        <v>-1.557545478896305E-2</v>
      </c>
      <c r="Q78" s="137">
        <v>6.1948794716215616E-2</v>
      </c>
      <c r="R78" s="137">
        <v>3.0379589567310905</v>
      </c>
      <c r="S78" s="137">
        <v>0.43585997682780153</v>
      </c>
      <c r="T78" s="136">
        <v>-0.47276617831051304</v>
      </c>
      <c r="V78" s="69" t="s">
        <v>346</v>
      </c>
      <c r="W78" s="74">
        <v>185.33331270112831</v>
      </c>
      <c r="X78" s="106">
        <v>6.7799417489900407</v>
      </c>
      <c r="Y78" s="101">
        <v>55.418487187084793</v>
      </c>
      <c r="Z78" s="75">
        <v>23.077101338210014</v>
      </c>
      <c r="AA78" s="75">
        <v>-8.0111212940870473</v>
      </c>
      <c r="AB78" s="75">
        <v>3.3496579860170996</v>
      </c>
      <c r="AC78" s="75">
        <v>0.75937229193450406</v>
      </c>
      <c r="AD78" s="76">
        <v>36.243476865010052</v>
      </c>
      <c r="AE78" s="103">
        <v>42.940974747819837</v>
      </c>
      <c r="AF78" s="101">
        <v>175.06810283523009</v>
      </c>
      <c r="AG78" s="75">
        <v>-13.566434761789424</v>
      </c>
      <c r="AH78" s="75">
        <v>-3.3643058857701362</v>
      </c>
      <c r="AI78" s="75">
        <v>92.109805821290138</v>
      </c>
      <c r="AJ78" s="75">
        <v>-12.268511250742961</v>
      </c>
      <c r="AK78" s="75">
        <v>-0.15726107384989518</v>
      </c>
      <c r="AL78" s="75">
        <v>0.21136166013201318</v>
      </c>
      <c r="AM78" s="75">
        <v>99.93333209111006</v>
      </c>
      <c r="AN78" s="75">
        <v>12.170116234849957</v>
      </c>
      <c r="AO78" s="101">
        <v>-94.874193817999185</v>
      </c>
      <c r="AQ78" s="69" t="s">
        <v>346</v>
      </c>
      <c r="AR78" s="134">
        <v>9.15089557028681E-2</v>
      </c>
      <c r="AS78" s="135">
        <v>-0.91305686465020797</v>
      </c>
      <c r="AT78" s="136">
        <v>3.6194917432175622</v>
      </c>
      <c r="AU78" s="137">
        <v>5.6229426959954809</v>
      </c>
      <c r="AV78" s="137">
        <v>-0.28154810027666288</v>
      </c>
      <c r="AW78" s="137">
        <v>-1.1387294516000845</v>
      </c>
      <c r="AX78" s="137">
        <v>10.36436012959452</v>
      </c>
      <c r="AY78" s="138">
        <v>3.5885660818923526</v>
      </c>
      <c r="AZ78" s="139">
        <v>1.7120146642994882</v>
      </c>
      <c r="BA78" s="136">
        <v>2.567106843840028</v>
      </c>
      <c r="BB78" s="137">
        <v>1.4646347726402942</v>
      </c>
      <c r="BC78" s="137">
        <v>0.79066141175925253</v>
      </c>
      <c r="BD78" s="137">
        <v>8.9122324871663494</v>
      </c>
      <c r="BE78" s="137">
        <v>-8.1232901988655968</v>
      </c>
      <c r="BF78" s="137">
        <v>-0.17896707572864212</v>
      </c>
      <c r="BG78" s="137">
        <v>3.0890446663566218</v>
      </c>
      <c r="BH78" s="137">
        <v>3.5719291352451776</v>
      </c>
      <c r="BI78" s="137">
        <v>0.92906879972192158</v>
      </c>
      <c r="BJ78" s="136">
        <v>-3.2336961572521639</v>
      </c>
      <c r="BL78" s="69" t="s">
        <v>346</v>
      </c>
      <c r="BM78" s="74">
        <v>45.173615667365084</v>
      </c>
      <c r="BN78" s="106">
        <v>-13.432898766020116</v>
      </c>
      <c r="BO78" s="101">
        <v>176.90012625339568</v>
      </c>
      <c r="BP78" s="75">
        <v>75.342237842910208</v>
      </c>
      <c r="BQ78" s="75">
        <v>-1.8978341715840088</v>
      </c>
      <c r="BR78" s="75">
        <v>-0.58022383387920229</v>
      </c>
      <c r="BS78" s="75">
        <v>4.2045295335782029</v>
      </c>
      <c r="BT78" s="76">
        <v>99.831416882370377</v>
      </c>
      <c r="BU78" s="103">
        <v>50.066531463729916</v>
      </c>
      <c r="BV78" s="101">
        <v>499.08978483595274</v>
      </c>
      <c r="BW78" s="75">
        <v>100.00768996452007</v>
      </c>
      <c r="BX78" s="75">
        <v>16.406549985129914</v>
      </c>
      <c r="BY78" s="75">
        <v>254.78730019219984</v>
      </c>
      <c r="BZ78" s="75">
        <v>-23.23899625985598</v>
      </c>
      <c r="CA78" s="75">
        <v>-1.8099389832099178</v>
      </c>
      <c r="CB78" s="75">
        <v>10.229961053072998</v>
      </c>
      <c r="CC78" s="75">
        <v>116.89245562430006</v>
      </c>
      <c r="CD78" s="75">
        <v>25.814763259799747</v>
      </c>
      <c r="CE78" s="101">
        <v>-667.44992811970224</v>
      </c>
    </row>
    <row r="79" spans="1:83">
      <c r="A79" s="69" t="s">
        <v>347</v>
      </c>
      <c r="B79" s="134">
        <v>-0.20697691098420234</v>
      </c>
      <c r="C79" s="135">
        <v>0.87010461907954806</v>
      </c>
      <c r="D79" s="136">
        <v>0.21380024608943504</v>
      </c>
      <c r="E79" s="137">
        <v>0.36895060518244982</v>
      </c>
      <c r="F79" s="137">
        <v>-1.1021257593543554</v>
      </c>
      <c r="G79" s="137">
        <v>-10.802668554500961</v>
      </c>
      <c r="H79" s="137">
        <v>3.9375754520961648</v>
      </c>
      <c r="I79" s="138">
        <v>0.57926094541116413</v>
      </c>
      <c r="J79" s="139">
        <v>-0.31852173893279767</v>
      </c>
      <c r="K79" s="136">
        <v>-0.62924682563926249</v>
      </c>
      <c r="L79" s="137">
        <v>0.3469531207401122</v>
      </c>
      <c r="M79" s="137">
        <v>-0.19160206087061038</v>
      </c>
      <c r="N79" s="137">
        <v>-3.2836697795538217</v>
      </c>
      <c r="O79" s="137">
        <v>3.6758935075460686</v>
      </c>
      <c r="P79" s="137">
        <v>-0.18938771276122424</v>
      </c>
      <c r="Q79" s="137">
        <v>-2.5330179118317364</v>
      </c>
      <c r="R79" s="137">
        <v>-0.65560703050926428</v>
      </c>
      <c r="S79" s="137">
        <v>-0.71839298003704144</v>
      </c>
      <c r="T79" s="136">
        <v>4.5919538937000404E-2</v>
      </c>
      <c r="V79" s="69" t="s">
        <v>347</v>
      </c>
      <c r="W79" s="74">
        <v>-102.26814794905658</v>
      </c>
      <c r="X79" s="106">
        <v>12.684104766140081</v>
      </c>
      <c r="Y79" s="101">
        <v>10.827550328700454</v>
      </c>
      <c r="Z79" s="75">
        <v>5.221572927889838</v>
      </c>
      <c r="AA79" s="75">
        <v>-7.4081939077899506</v>
      </c>
      <c r="AB79" s="75">
        <v>-5.4416706127443035</v>
      </c>
      <c r="AC79" s="75">
        <v>1.7629201875048963</v>
      </c>
      <c r="AD79" s="76">
        <v>16.692921733839739</v>
      </c>
      <c r="AE79" s="103">
        <v>-9.4743922185298288</v>
      </c>
      <c r="AF79" s="101">
        <v>-125.47692732316136</v>
      </c>
      <c r="AG79" s="75">
        <v>24.037513973629757</v>
      </c>
      <c r="AH79" s="75">
        <v>-4.0072569761300656</v>
      </c>
      <c r="AI79" s="75">
        <v>-102.24154560306988</v>
      </c>
      <c r="AJ79" s="75">
        <v>9.6617045558759855</v>
      </c>
      <c r="AK79" s="75">
        <v>-1.911897700550071</v>
      </c>
      <c r="AL79" s="75">
        <v>-8.6476990662790172</v>
      </c>
      <c r="AM79" s="75">
        <v>-22.221292480739976</v>
      </c>
      <c r="AN79" s="75">
        <v>-20.146454025899857</v>
      </c>
      <c r="AO79" s="101">
        <v>9.171516497801349</v>
      </c>
      <c r="AQ79" s="69" t="s">
        <v>347</v>
      </c>
      <c r="AR79" s="134">
        <v>-9.7411252397205939E-2</v>
      </c>
      <c r="AS79" s="135">
        <v>1.9990583882534274</v>
      </c>
      <c r="AT79" s="136">
        <v>2.3809912245128295</v>
      </c>
      <c r="AU79" s="137">
        <v>4.088842151353056</v>
      </c>
      <c r="AV79" s="137">
        <v>-2.3257832165517578</v>
      </c>
      <c r="AW79" s="137">
        <v>-8.0900847057727816</v>
      </c>
      <c r="AX79" s="137">
        <v>5.5543477768387417</v>
      </c>
      <c r="AY79" s="138">
        <v>2.8225630566345972</v>
      </c>
      <c r="AZ79" s="139">
        <v>1.0524953717160113</v>
      </c>
      <c r="BA79" s="136">
        <v>1.1448566859989517</v>
      </c>
      <c r="BB79" s="137">
        <v>0.77214637592000201</v>
      </c>
      <c r="BC79" s="137">
        <v>1.1961518906787871</v>
      </c>
      <c r="BD79" s="137">
        <v>4.4306062022223536</v>
      </c>
      <c r="BE79" s="137">
        <v>-6.9987868258315604</v>
      </c>
      <c r="BF79" s="137">
        <v>0.12805714706090043</v>
      </c>
      <c r="BG79" s="137">
        <v>-2.2243109368814906</v>
      </c>
      <c r="BH79" s="137">
        <v>1.3994147225810272</v>
      </c>
      <c r="BI79" s="137">
        <v>-3.9470167598498751E-2</v>
      </c>
      <c r="BJ79" s="136">
        <v>-2.2028736682031314</v>
      </c>
      <c r="BL79" s="69" t="s">
        <v>347</v>
      </c>
      <c r="BM79" s="74">
        <v>-48.078515985718695</v>
      </c>
      <c r="BN79" s="106">
        <v>28.81908142985003</v>
      </c>
      <c r="BO79" s="101">
        <v>118.02880406592612</v>
      </c>
      <c r="BP79" s="75">
        <v>55.799289864080038</v>
      </c>
      <c r="BQ79" s="75">
        <v>-15.829144361841941</v>
      </c>
      <c r="BR79" s="75">
        <v>-3.954975189356702</v>
      </c>
      <c r="BS79" s="75">
        <v>2.4486870605045965</v>
      </c>
      <c r="BT79" s="76">
        <v>79.564946692539706</v>
      </c>
      <c r="BU79" s="103">
        <v>30.881607849719785</v>
      </c>
      <c r="BV79" s="101">
        <v>224.28939773398452</v>
      </c>
      <c r="BW79" s="75">
        <v>53.269923175679651</v>
      </c>
      <c r="BX79" s="75">
        <v>24.673822437479885</v>
      </c>
      <c r="BY79" s="75">
        <v>127.76240889680003</v>
      </c>
      <c r="BZ79" s="75">
        <v>-20.507030185512008</v>
      </c>
      <c r="CA79" s="75">
        <v>1.2886577926300333</v>
      </c>
      <c r="CB79" s="75">
        <v>-7.5698005750510333</v>
      </c>
      <c r="CC79" s="75">
        <v>46.470790938290065</v>
      </c>
      <c r="CD79" s="75">
        <v>-1.099374746329886</v>
      </c>
      <c r="CE79" s="101">
        <v>-450.09740706520097</v>
      </c>
    </row>
    <row r="80" spans="1:83">
      <c r="A80" s="69" t="s">
        <v>348</v>
      </c>
      <c r="B80" s="134">
        <v>2.4775105183683088E-2</v>
      </c>
      <c r="C80" s="135">
        <v>3.9790412466718106</v>
      </c>
      <c r="D80" s="136">
        <v>0.53546943447950746</v>
      </c>
      <c r="E80" s="137">
        <v>5.4783307409200788E-2</v>
      </c>
      <c r="F80" s="137">
        <v>0.7772712236175261</v>
      </c>
      <c r="G80" s="137">
        <v>1.3106106462436262</v>
      </c>
      <c r="H80" s="137">
        <v>12.072872495988296</v>
      </c>
      <c r="I80" s="138">
        <v>0.51833693987639595</v>
      </c>
      <c r="J80" s="139">
        <v>2.6118208316529667</v>
      </c>
      <c r="K80" s="136">
        <v>-0.46812089680068336</v>
      </c>
      <c r="L80" s="137">
        <v>-0.93206934450564827</v>
      </c>
      <c r="M80" s="137">
        <v>-0.34953784464849535</v>
      </c>
      <c r="N80" s="137">
        <v>-0.49057349373990977</v>
      </c>
      <c r="O80" s="137">
        <v>-0.50296112600872744</v>
      </c>
      <c r="P80" s="137">
        <v>-1.2118110354478961</v>
      </c>
      <c r="Q80" s="137">
        <v>-1.3300787341097409</v>
      </c>
      <c r="R80" s="137">
        <v>0.85247479040817531</v>
      </c>
      <c r="S80" s="137">
        <v>-0.59580752480599131</v>
      </c>
      <c r="T80" s="136">
        <v>-0.29101314103299192</v>
      </c>
      <c r="V80" s="69" t="s">
        <v>348</v>
      </c>
      <c r="W80" s="74">
        <v>12.216144920843362</v>
      </c>
      <c r="X80" s="106">
        <v>58.509886901699929</v>
      </c>
      <c r="Y80" s="101">
        <v>27.175918249964525</v>
      </c>
      <c r="Z80" s="75">
        <v>0.77818123244014714</v>
      </c>
      <c r="AA80" s="75">
        <v>5.1670270428099911</v>
      </c>
      <c r="AB80" s="75">
        <v>0.58887992832760006</v>
      </c>
      <c r="AC80" s="75">
        <v>5.6180675656768031</v>
      </c>
      <c r="AD80" s="76">
        <v>15.023762480710047</v>
      </c>
      <c r="AE80" s="103">
        <v>77.440853865120062</v>
      </c>
      <c r="AF80" s="101">
        <v>-92.759724846237077</v>
      </c>
      <c r="AG80" s="75">
        <v>-64.799427102980189</v>
      </c>
      <c r="AH80" s="75">
        <v>-7.2963944804500898</v>
      </c>
      <c r="AI80" s="75">
        <v>-14.77310615630995</v>
      </c>
      <c r="AJ80" s="75">
        <v>-1.3705757343479945</v>
      </c>
      <c r="AK80" s="75">
        <v>-12.21024771194493</v>
      </c>
      <c r="AL80" s="75">
        <v>-4.4258549451819817</v>
      </c>
      <c r="AM80" s="75">
        <v>28.704541796700141</v>
      </c>
      <c r="AN80" s="75">
        <v>-16.588660511720263</v>
      </c>
      <c r="AO80" s="101">
        <v>-58.150789249699301</v>
      </c>
      <c r="AQ80" s="69" t="s">
        <v>348</v>
      </c>
      <c r="AR80" s="134">
        <v>0.8489349041728822</v>
      </c>
      <c r="AS80" s="135">
        <v>4.254290402676264</v>
      </c>
      <c r="AT80" s="136">
        <v>2.7213591981994023</v>
      </c>
      <c r="AU80" s="137">
        <v>4.254482749513766</v>
      </c>
      <c r="AV80" s="137">
        <v>-1.5133036552967827</v>
      </c>
      <c r="AW80" s="137">
        <v>-4.9418678236208375</v>
      </c>
      <c r="AX80" s="137">
        <v>18.322977955194307</v>
      </c>
      <c r="AY80" s="138">
        <v>2.8872655500733924</v>
      </c>
      <c r="AZ80" s="139">
        <v>2.871058911152935</v>
      </c>
      <c r="BA80" s="136">
        <v>0.90631755149286342</v>
      </c>
      <c r="BB80" s="137">
        <v>0.25573775608760396</v>
      </c>
      <c r="BC80" s="137">
        <v>1.0875164298400852</v>
      </c>
      <c r="BD80" s="137">
        <v>3.5673937575976478</v>
      </c>
      <c r="BE80" s="137">
        <v>-2.2151068662533802</v>
      </c>
      <c r="BF80" s="137">
        <v>-0.27718061813942763</v>
      </c>
      <c r="BG80" s="137">
        <v>-3.4945920891144566</v>
      </c>
      <c r="BH80" s="137">
        <v>1.6770225546661743</v>
      </c>
      <c r="BI80" s="137">
        <v>-4.4631988208243545E-2</v>
      </c>
      <c r="BJ80" s="136">
        <v>-0.22259885314724892</v>
      </c>
      <c r="BL80" s="69" t="s">
        <v>348</v>
      </c>
      <c r="BM80" s="74">
        <v>415.17321484618878</v>
      </c>
      <c r="BN80" s="106">
        <v>62.392131343950041</v>
      </c>
      <c r="BO80" s="101">
        <v>135.17424847399525</v>
      </c>
      <c r="BP80" s="75">
        <v>57.999251562190011</v>
      </c>
      <c r="BQ80" s="75">
        <v>-10.293883555989964</v>
      </c>
      <c r="BR80" s="75">
        <v>-2.3665181654520993</v>
      </c>
      <c r="BS80" s="75">
        <v>8.0761395547378996</v>
      </c>
      <c r="BT80" s="76">
        <v>81.759259078509785</v>
      </c>
      <c r="BU80" s="103">
        <v>84.912775984540076</v>
      </c>
      <c r="BV80" s="101">
        <v>177.14367889220739</v>
      </c>
      <c r="BW80" s="75">
        <v>17.568781693039455</v>
      </c>
      <c r="BX80" s="75">
        <v>22.378538468819897</v>
      </c>
      <c r="BY80" s="75">
        <v>103.2190751328003</v>
      </c>
      <c r="BZ80" s="75">
        <v>-6.141885171314982</v>
      </c>
      <c r="CA80" s="75">
        <v>-2.7667053241839312</v>
      </c>
      <c r="CB80" s="75">
        <v>-11.889112774822991</v>
      </c>
      <c r="CC80" s="75">
        <v>56.010792437760301</v>
      </c>
      <c r="CD80" s="75">
        <v>-1.2358055698900898</v>
      </c>
      <c r="CE80" s="101">
        <v>-44.449619848499424</v>
      </c>
    </row>
    <row r="81" spans="1:83" s="232" customFormat="1">
      <c r="A81" s="95" t="s">
        <v>349</v>
      </c>
      <c r="B81" s="140">
        <v>0.49917480744374743</v>
      </c>
      <c r="C81" s="141">
        <v>4.0494550086911607</v>
      </c>
      <c r="D81" s="142">
        <v>-1.283720743952188</v>
      </c>
      <c r="E81" s="143">
        <v>0.25408297418549886</v>
      </c>
      <c r="F81" s="143">
        <v>-0.53133774574306569</v>
      </c>
      <c r="G81" s="143">
        <v>-1.0947873326750845</v>
      </c>
      <c r="H81" s="143">
        <v>-7.9530168229491327</v>
      </c>
      <c r="I81" s="144">
        <v>-2.0904631982578414</v>
      </c>
      <c r="J81" s="145">
        <v>-0.75142989634480184</v>
      </c>
      <c r="K81" s="142">
        <v>0.33673848049047272</v>
      </c>
      <c r="L81" s="143">
        <v>0.40527047337985955</v>
      </c>
      <c r="M81" s="143">
        <v>2.2498107596954586</v>
      </c>
      <c r="N81" s="143">
        <v>-1.5237535702380289</v>
      </c>
      <c r="O81" s="143">
        <v>-3.2758348466678133</v>
      </c>
      <c r="P81" s="143">
        <v>0.91168512414281366</v>
      </c>
      <c r="Q81" s="143">
        <v>-0.29725303212049248</v>
      </c>
      <c r="R81" s="143">
        <v>1.4929728715227908</v>
      </c>
      <c r="S81" s="143">
        <v>-0.45361217274098031</v>
      </c>
      <c r="T81" s="142">
        <v>1.0350730735169567</v>
      </c>
      <c r="U81" s="234"/>
      <c r="V81" s="95" t="s">
        <v>349</v>
      </c>
      <c r="W81" s="92">
        <v>246.19482045491895</v>
      </c>
      <c r="X81" s="108">
        <v>61.91461893630003</v>
      </c>
      <c r="Y81" s="100">
        <v>-65.499715118676249</v>
      </c>
      <c r="Z81" s="93">
        <v>3.6111532934098705</v>
      </c>
      <c r="AA81" s="93">
        <v>-3.559601725803077</v>
      </c>
      <c r="AB81" s="93">
        <v>-0.49835378054049784</v>
      </c>
      <c r="AC81" s="93">
        <v>-4.1477134824828994</v>
      </c>
      <c r="AD81" s="94">
        <v>-60.905199423260001</v>
      </c>
      <c r="AE81" s="102">
        <v>-22.86191551346019</v>
      </c>
      <c r="AF81" s="100">
        <v>66.413500971451867</v>
      </c>
      <c r="AG81" s="93">
        <v>27.912645314059773</v>
      </c>
      <c r="AH81" s="93">
        <v>46.799305571219975</v>
      </c>
      <c r="AI81" s="93">
        <v>-45.661134629930075</v>
      </c>
      <c r="AJ81" s="93">
        <v>-8.8817955758040057</v>
      </c>
      <c r="AK81" s="93">
        <v>9.0748501805849173</v>
      </c>
      <c r="AL81" s="93">
        <v>-0.97595748958099193</v>
      </c>
      <c r="AM81" s="93">
        <v>50.699952210739866</v>
      </c>
      <c r="AN81" s="93">
        <v>-12.554364609839922</v>
      </c>
      <c r="AO81" s="100">
        <v>206.22833117929986</v>
      </c>
      <c r="AP81" s="234"/>
      <c r="AQ81" s="95" t="s">
        <v>349</v>
      </c>
      <c r="AR81" s="140">
        <v>0.69370355019726659</v>
      </c>
      <c r="AS81" s="141">
        <v>9.6409183399930107</v>
      </c>
      <c r="AT81" s="142">
        <v>0.55745124915589361</v>
      </c>
      <c r="AU81" s="143">
        <v>2.3479850872997199</v>
      </c>
      <c r="AV81" s="143">
        <v>-2.0306098794297012</v>
      </c>
      <c r="AW81" s="143">
        <v>-4.2563324818626791</v>
      </c>
      <c r="AX81" s="143">
        <v>9.0716513179069924</v>
      </c>
      <c r="AY81" s="144">
        <v>0.24793237610993835</v>
      </c>
      <c r="AZ81" s="145">
        <v>3.0033803895456845</v>
      </c>
      <c r="BA81" s="142">
        <v>0.11760220919332376</v>
      </c>
      <c r="BB81" s="143">
        <v>-0.38053431904837565</v>
      </c>
      <c r="BC81" s="143">
        <v>1.533853514824246</v>
      </c>
      <c r="BD81" s="143">
        <v>-2.3354411293072919</v>
      </c>
      <c r="BE81" s="143">
        <v>-4.674226788438796</v>
      </c>
      <c r="BF81" s="143">
        <v>-0.51546978188846682</v>
      </c>
      <c r="BG81" s="143">
        <v>-4.0558760903534274</v>
      </c>
      <c r="BH81" s="143">
        <v>4.7763200782657611</v>
      </c>
      <c r="BI81" s="143">
        <v>-1.3293911370068634</v>
      </c>
      <c r="BJ81" s="142">
        <v>0.3108192562942147</v>
      </c>
      <c r="BK81" s="234"/>
      <c r="BL81" s="95" t="s">
        <v>349</v>
      </c>
      <c r="BM81" s="92">
        <v>341.47613012783404</v>
      </c>
      <c r="BN81" s="108">
        <v>139.88855235313008</v>
      </c>
      <c r="BO81" s="100">
        <v>27.922240647073522</v>
      </c>
      <c r="BP81" s="93">
        <v>32.688008791949869</v>
      </c>
      <c r="BQ81" s="93">
        <v>-13.811889884870084</v>
      </c>
      <c r="BR81" s="93">
        <v>-2.0014864789401017</v>
      </c>
      <c r="BS81" s="93">
        <v>3.9926465626333041</v>
      </c>
      <c r="BT81" s="94">
        <v>7.0549616562998381</v>
      </c>
      <c r="BU81" s="102">
        <v>88.04552088094988</v>
      </c>
      <c r="BV81" s="100">
        <v>23.244951637283521</v>
      </c>
      <c r="BW81" s="93">
        <v>-26.415702577080083</v>
      </c>
      <c r="BX81" s="93">
        <v>32.131348228869683</v>
      </c>
      <c r="BY81" s="93">
        <v>-70.565980568019768</v>
      </c>
      <c r="BZ81" s="93">
        <v>-12.859178005018975</v>
      </c>
      <c r="CA81" s="93">
        <v>-5.2045563057599793</v>
      </c>
      <c r="CB81" s="93">
        <v>-13.838149840909978</v>
      </c>
      <c r="CC81" s="93">
        <v>157.11653361781009</v>
      </c>
      <c r="CD81" s="93">
        <v>-37.119362912610086</v>
      </c>
      <c r="CE81" s="100">
        <v>62.374864609402721</v>
      </c>
    </row>
    <row r="82" spans="1:83">
      <c r="A82" s="69" t="s">
        <v>350</v>
      </c>
      <c r="B82" s="134">
        <v>0.43795685694241193</v>
      </c>
      <c r="C82" s="135">
        <v>-1.1530338346077751</v>
      </c>
      <c r="D82" s="136">
        <v>0.43606313098312199</v>
      </c>
      <c r="E82" s="137">
        <v>0.19616197954428483</v>
      </c>
      <c r="F82" s="137">
        <v>0.17269546109432987</v>
      </c>
      <c r="G82" s="137">
        <v>2.6828856768343012</v>
      </c>
      <c r="H82" s="137">
        <v>15.418652144906497</v>
      </c>
      <c r="I82" s="138">
        <v>0.32981893205930035</v>
      </c>
      <c r="J82" s="139">
        <v>0.8326019452361777</v>
      </c>
      <c r="K82" s="136">
        <v>1.5795222157684696</v>
      </c>
      <c r="L82" s="137">
        <v>0.74624114983639078</v>
      </c>
      <c r="M82" s="137">
        <v>2.1490496269133352</v>
      </c>
      <c r="N82" s="137">
        <v>6.3039209270513874</v>
      </c>
      <c r="O82" s="137">
        <v>6.8033160141252491</v>
      </c>
      <c r="P82" s="137">
        <v>-1.1657987293922756</v>
      </c>
      <c r="Q82" s="137">
        <v>0.52248321786902974</v>
      </c>
      <c r="R82" s="137">
        <v>-0.1716495773864013</v>
      </c>
      <c r="S82" s="137">
        <v>0.99108835848873422</v>
      </c>
      <c r="T82" s="136">
        <v>-0.61724458690493034</v>
      </c>
      <c r="V82" s="69" t="s">
        <v>350</v>
      </c>
      <c r="W82" s="74">
        <v>217.08013295118872</v>
      </c>
      <c r="X82" s="106">
        <v>-18.343343019849954</v>
      </c>
      <c r="Y82" s="101">
        <v>21.963775632490979</v>
      </c>
      <c r="Z82" s="75">
        <v>2.7950350896201144</v>
      </c>
      <c r="AA82" s="75">
        <v>1.1507949309800551</v>
      </c>
      <c r="AB82" s="75">
        <v>1.2078954392796035</v>
      </c>
      <c r="AC82" s="75">
        <v>7.4017228097820933</v>
      </c>
      <c r="AD82" s="76">
        <v>9.408327362829823</v>
      </c>
      <c r="AE82" s="103">
        <v>25.141189718799978</v>
      </c>
      <c r="AF82" s="101">
        <v>312.5714771671519</v>
      </c>
      <c r="AG82" s="75">
        <v>51.604994645950683</v>
      </c>
      <c r="AH82" s="75">
        <v>45.709069123640347</v>
      </c>
      <c r="AI82" s="75">
        <v>186.02623920353972</v>
      </c>
      <c r="AJ82" s="75">
        <v>17.841625086784006</v>
      </c>
      <c r="AK82" s="75">
        <v>-11.710073783429948</v>
      </c>
      <c r="AL82" s="75">
        <v>1.7103463980880065</v>
      </c>
      <c r="AM82" s="75">
        <v>-5.9160841933899064</v>
      </c>
      <c r="AN82" s="75">
        <v>27.3053606859703</v>
      </c>
      <c r="AO82" s="101">
        <v>-124.25296654739941</v>
      </c>
      <c r="AQ82" s="69" t="s">
        <v>350</v>
      </c>
      <c r="AR82" s="134">
        <v>0.75535281440815005</v>
      </c>
      <c r="AS82" s="135">
        <v>7.8726714479338211</v>
      </c>
      <c r="AT82" s="136">
        <v>-0.10924388302081534</v>
      </c>
      <c r="AU82" s="137">
        <v>0.87659026742370472</v>
      </c>
      <c r="AV82" s="137">
        <v>-0.69178207462944341</v>
      </c>
      <c r="AW82" s="137">
        <v>-8.2250744575262047</v>
      </c>
      <c r="AX82" s="137">
        <v>23.753828298083167</v>
      </c>
      <c r="AY82" s="138">
        <v>-0.68639214241255075</v>
      </c>
      <c r="AZ82" s="139">
        <v>2.3616073115920511</v>
      </c>
      <c r="BA82" s="136">
        <v>0.80612727774596049</v>
      </c>
      <c r="BB82" s="137">
        <v>0.55939313795927426</v>
      </c>
      <c r="BC82" s="137">
        <v>3.8827039088238813</v>
      </c>
      <c r="BD82" s="137">
        <v>0.74994148213152201</v>
      </c>
      <c r="BE82" s="137">
        <v>6.5633020929881436</v>
      </c>
      <c r="BF82" s="137">
        <v>-1.6599422598803315</v>
      </c>
      <c r="BG82" s="137">
        <v>-3.6142939275846331</v>
      </c>
      <c r="BH82" s="137">
        <v>1.5125619982183203</v>
      </c>
      <c r="BI82" s="137">
        <v>-0.78392139652633253</v>
      </c>
      <c r="BJ82" s="136">
        <v>0.16520335826859522</v>
      </c>
      <c r="BL82" s="69" t="s">
        <v>350</v>
      </c>
      <c r="BM82" s="74">
        <v>373.22295037789445</v>
      </c>
      <c r="BN82" s="106">
        <v>114.76526758429009</v>
      </c>
      <c r="BO82" s="101">
        <v>-5.5324709075202918</v>
      </c>
      <c r="BP82" s="75">
        <v>12.40594254335997</v>
      </c>
      <c r="BQ82" s="75">
        <v>-4.6499736598029813</v>
      </c>
      <c r="BR82" s="75">
        <v>-4.1432490256775978</v>
      </c>
      <c r="BS82" s="75">
        <v>10.634997080480893</v>
      </c>
      <c r="BT82" s="76">
        <v>-19.780187845880391</v>
      </c>
      <c r="BU82" s="103">
        <v>70.245735851930021</v>
      </c>
      <c r="BV82" s="101">
        <v>160.74832596920533</v>
      </c>
      <c r="BW82" s="75">
        <v>38.755726830660024</v>
      </c>
      <c r="BX82" s="75">
        <v>81.204723238280167</v>
      </c>
      <c r="BY82" s="75">
        <v>23.350452814229811</v>
      </c>
      <c r="BZ82" s="75">
        <v>17.250958332507992</v>
      </c>
      <c r="CA82" s="75">
        <v>-16.757369015340032</v>
      </c>
      <c r="CB82" s="75">
        <v>-12.339165102953984</v>
      </c>
      <c r="CC82" s="75">
        <v>51.267117333310125</v>
      </c>
      <c r="CD82" s="75">
        <v>-21.984118461489743</v>
      </c>
      <c r="CE82" s="101">
        <v>32.996091880002496</v>
      </c>
    </row>
    <row r="83" spans="1:83">
      <c r="A83" s="69" t="s">
        <v>351</v>
      </c>
      <c r="B83" s="134">
        <v>-7.1851671467992873E-2</v>
      </c>
      <c r="C83" s="135">
        <v>-4.9489027509749262</v>
      </c>
      <c r="D83" s="136">
        <v>7.3660452293933254E-2</v>
      </c>
      <c r="E83" s="137">
        <v>-0.12996808106425783</v>
      </c>
      <c r="F83" s="137">
        <v>1.7002769280499264</v>
      </c>
      <c r="G83" s="137">
        <v>4.2261232368816515</v>
      </c>
      <c r="H83" s="137">
        <v>11.683135196054684</v>
      </c>
      <c r="I83" s="138">
        <v>-0.4959814025762288</v>
      </c>
      <c r="J83" s="139">
        <v>0.80449127506352358</v>
      </c>
      <c r="K83" s="136">
        <v>-0.85162633226211204</v>
      </c>
      <c r="L83" s="137">
        <v>-5.8687969844206656E-2</v>
      </c>
      <c r="M83" s="137">
        <v>-0.2073265383884082</v>
      </c>
      <c r="N83" s="137">
        <v>-3.6300919905109419</v>
      </c>
      <c r="O83" s="137">
        <v>-2.5658943445503235</v>
      </c>
      <c r="P83" s="137">
        <v>1.3763962619911529</v>
      </c>
      <c r="Q83" s="137">
        <v>-0.55428507303547647</v>
      </c>
      <c r="R83" s="137">
        <v>-1.3612488850422988E-2</v>
      </c>
      <c r="S83" s="137">
        <v>-1.9014774271278068</v>
      </c>
      <c r="T83" s="136">
        <v>0.92483194900043753</v>
      </c>
      <c r="V83" s="69" t="s">
        <v>351</v>
      </c>
      <c r="W83" s="74">
        <v>-35.770375039835926</v>
      </c>
      <c r="X83" s="106">
        <v>-77.823131120539983</v>
      </c>
      <c r="Y83" s="101">
        <v>3.7263332528527826</v>
      </c>
      <c r="Z83" s="75">
        <v>-1.8554968523801563</v>
      </c>
      <c r="AA83" s="75">
        <v>11.349743288222044</v>
      </c>
      <c r="AB83" s="75">
        <v>1.9537428285009</v>
      </c>
      <c r="AC83" s="75">
        <v>6.4732414603800024</v>
      </c>
      <c r="AD83" s="76">
        <v>-14.194897471869808</v>
      </c>
      <c r="AE83" s="103">
        <v>24.494620579140246</v>
      </c>
      <c r="AF83" s="101">
        <v>-171.19018202298685</v>
      </c>
      <c r="AG83" s="75">
        <v>-4.0887492907404521</v>
      </c>
      <c r="AH83" s="75">
        <v>-4.5044851478501187</v>
      </c>
      <c r="AI83" s="75">
        <v>-113.87551743206996</v>
      </c>
      <c r="AJ83" s="75">
        <v>-7.1868283293210311</v>
      </c>
      <c r="AK83" s="75">
        <v>13.664281336849967</v>
      </c>
      <c r="AL83" s="75">
        <v>-1.8239298187270379</v>
      </c>
      <c r="AM83" s="75">
        <v>-0.46836349629029428</v>
      </c>
      <c r="AN83" s="75">
        <v>-52.906589844840255</v>
      </c>
      <c r="AO83" s="101">
        <v>185.02198427169787</v>
      </c>
      <c r="AQ83" s="69" t="s">
        <v>351</v>
      </c>
      <c r="AR83" s="134">
        <v>0.89178110127789978</v>
      </c>
      <c r="AS83" s="135">
        <v>1.649699115809744</v>
      </c>
      <c r="AT83" s="136">
        <v>-0.24893192927726293</v>
      </c>
      <c r="AU83" s="137">
        <v>0.37514818213930656</v>
      </c>
      <c r="AV83" s="137">
        <v>2.1222482463681969</v>
      </c>
      <c r="AW83" s="137">
        <v>7.2380142391377023</v>
      </c>
      <c r="AX83" s="137">
        <v>32.976120298421122</v>
      </c>
      <c r="AY83" s="138">
        <v>-1.7481040290991068</v>
      </c>
      <c r="AZ83" s="139">
        <v>3.5148146992617368</v>
      </c>
      <c r="BA83" s="136">
        <v>0.58053558066732958</v>
      </c>
      <c r="BB83" s="137">
        <v>0.1528932828824825</v>
      </c>
      <c r="BC83" s="137">
        <v>3.8663375380992626</v>
      </c>
      <c r="BD83" s="137">
        <v>0.3890715297409697</v>
      </c>
      <c r="BE83" s="137">
        <v>0.14767834497695365</v>
      </c>
      <c r="BF83" s="137">
        <v>-0.11722768317204979</v>
      </c>
      <c r="BG83" s="137">
        <v>-1.6575126903906168</v>
      </c>
      <c r="BH83" s="137">
        <v>2.1685679263301783</v>
      </c>
      <c r="BI83" s="137">
        <v>-1.9662249774252794</v>
      </c>
      <c r="BJ83" s="136">
        <v>1.0451636874237114</v>
      </c>
      <c r="BL83" s="69" t="s">
        <v>351</v>
      </c>
      <c r="BM83" s="74">
        <v>439.72072328711511</v>
      </c>
      <c r="BN83" s="106">
        <v>24.258031697610022</v>
      </c>
      <c r="BO83" s="101">
        <v>-12.633687983367963</v>
      </c>
      <c r="BP83" s="75">
        <v>5.3288727630899757</v>
      </c>
      <c r="BQ83" s="75">
        <v>14.107963536209013</v>
      </c>
      <c r="BR83" s="75">
        <v>3.2521644155676057</v>
      </c>
      <c r="BS83" s="75">
        <v>15.345318353355999</v>
      </c>
      <c r="BT83" s="76">
        <v>-50.668007051589939</v>
      </c>
      <c r="BU83" s="103">
        <v>104.2147486496001</v>
      </c>
      <c r="BV83" s="101">
        <v>115.03507126937984</v>
      </c>
      <c r="BW83" s="75">
        <v>10.629463566289814</v>
      </c>
      <c r="BX83" s="75">
        <v>80.707495066560114</v>
      </c>
      <c r="BY83" s="75">
        <v>11.716480985229737</v>
      </c>
      <c r="BZ83" s="75">
        <v>0.40242544731097496</v>
      </c>
      <c r="CA83" s="75">
        <v>-1.1811899779399937</v>
      </c>
      <c r="CB83" s="75">
        <v>-5.5153958554020051</v>
      </c>
      <c r="CC83" s="75">
        <v>73.020046317759807</v>
      </c>
      <c r="CD83" s="75">
        <v>-54.744254280430141</v>
      </c>
      <c r="CE83" s="101">
        <v>208.84655965389902</v>
      </c>
    </row>
    <row r="84" spans="1:83">
      <c r="A84" s="69" t="s">
        <v>352</v>
      </c>
      <c r="B84" s="134">
        <v>-0.14300324801714837</v>
      </c>
      <c r="C84" s="135">
        <v>5.1453857565177286</v>
      </c>
      <c r="D84" s="136">
        <v>0.28105112911773755</v>
      </c>
      <c r="E84" s="137">
        <v>-0.70220079578103833</v>
      </c>
      <c r="F84" s="137">
        <v>-2.2383944125862754</v>
      </c>
      <c r="G84" s="137">
        <v>-3.2414988113230625</v>
      </c>
      <c r="H84" s="137">
        <v>5.7576158451754234</v>
      </c>
      <c r="I84" s="138">
        <v>1.3145360820443042</v>
      </c>
      <c r="J84" s="139">
        <v>6.8814946636774899E-2</v>
      </c>
      <c r="K84" s="136">
        <v>0.21563953742935738</v>
      </c>
      <c r="L84" s="137">
        <v>6.7422635416924948E-4</v>
      </c>
      <c r="M84" s="137">
        <v>0.42314623795494111</v>
      </c>
      <c r="N84" s="137">
        <v>-0.62679379420942372</v>
      </c>
      <c r="O84" s="137">
        <v>2.7182870885246624</v>
      </c>
      <c r="P84" s="137">
        <v>2.3228746928276811</v>
      </c>
      <c r="Q84" s="137">
        <v>2.2541526110082089</v>
      </c>
      <c r="R84" s="137">
        <v>2.2565878349149804</v>
      </c>
      <c r="S84" s="137">
        <v>-2.3117599649906229</v>
      </c>
      <c r="T84" s="136">
        <v>-1.0270290772745883</v>
      </c>
      <c r="V84" s="69" t="s">
        <v>352</v>
      </c>
      <c r="W84" s="74">
        <v>-71.141064571042079</v>
      </c>
      <c r="X84" s="106">
        <v>76.908591006420011</v>
      </c>
      <c r="Y84" s="101">
        <v>14.228280905413158</v>
      </c>
      <c r="Z84" s="75">
        <v>-10.01198110151995</v>
      </c>
      <c r="AA84" s="75">
        <v>-15.195854464566082</v>
      </c>
      <c r="AB84" s="75">
        <v>-1.5618800961475046</v>
      </c>
      <c r="AC84" s="75">
        <v>3.5628101974871953</v>
      </c>
      <c r="AD84" s="76">
        <v>37.435186370159954</v>
      </c>
      <c r="AE84" s="103">
        <v>2.1120881400797771</v>
      </c>
      <c r="AF84" s="101">
        <v>42.977758262735733</v>
      </c>
      <c r="AG84" s="75">
        <v>4.6945305120061676E-2</v>
      </c>
      <c r="AH84" s="75">
        <v>9.1744366119901315</v>
      </c>
      <c r="AI84" s="75">
        <v>-18.948675786659805</v>
      </c>
      <c r="AJ84" s="75">
        <v>7.4183074219089917</v>
      </c>
      <c r="AK84" s="75">
        <v>23.377923977270029</v>
      </c>
      <c r="AL84" s="75">
        <v>7.376397806828038</v>
      </c>
      <c r="AM84" s="75">
        <v>77.631615261940169</v>
      </c>
      <c r="AN84" s="75">
        <v>-63.099192335660064</v>
      </c>
      <c r="AO84" s="101">
        <v>-207.36778288569985</v>
      </c>
      <c r="AQ84" s="69" t="s">
        <v>352</v>
      </c>
      <c r="AR84" s="134">
        <v>0.7225484599960863</v>
      </c>
      <c r="AS84" s="135">
        <v>2.7899151350164741</v>
      </c>
      <c r="AT84" s="136">
        <v>-0.50136520321866218</v>
      </c>
      <c r="AU84" s="137">
        <v>-0.38425970439616153</v>
      </c>
      <c r="AV84" s="137">
        <v>-0.93366456997597824</v>
      </c>
      <c r="AW84" s="137">
        <v>2.4195734488319021</v>
      </c>
      <c r="AX84" s="137">
        <v>25.482974906399903</v>
      </c>
      <c r="AY84" s="138">
        <v>-0.96985721692599558</v>
      </c>
      <c r="AZ84" s="139">
        <v>0.94943011848855896</v>
      </c>
      <c r="BA84" s="136">
        <v>1.2715000365118634</v>
      </c>
      <c r="BB84" s="137">
        <v>1.0958519850024828</v>
      </c>
      <c r="BC84" s="137">
        <v>4.67171128146322</v>
      </c>
      <c r="BD84" s="137">
        <v>0.2516470668758819</v>
      </c>
      <c r="BE84" s="137">
        <v>3.3899912189005788</v>
      </c>
      <c r="BF84" s="137">
        <v>3.4566227285970585</v>
      </c>
      <c r="BG84" s="137">
        <v>1.9148244621050914</v>
      </c>
      <c r="BH84" s="137">
        <v>3.5910042052818891</v>
      </c>
      <c r="BI84" s="137">
        <v>-3.6585207577313095</v>
      </c>
      <c r="BJ84" s="136">
        <v>0.29928457364554184</v>
      </c>
      <c r="BL84" s="69" t="s">
        <v>352</v>
      </c>
      <c r="BM84" s="74">
        <v>356.36351379522966</v>
      </c>
      <c r="BN84" s="106">
        <v>42.656735802330104</v>
      </c>
      <c r="BO84" s="101">
        <v>-25.58132532791933</v>
      </c>
      <c r="BP84" s="75">
        <v>-5.4612895708701217</v>
      </c>
      <c r="BQ84" s="75">
        <v>-6.2549179711670604</v>
      </c>
      <c r="BR84" s="75">
        <v>1.1014043910925011</v>
      </c>
      <c r="BS84" s="75">
        <v>13.290060985166392</v>
      </c>
      <c r="BT84" s="76">
        <v>-28.256583162140032</v>
      </c>
      <c r="BU84" s="103">
        <v>28.885982924559812</v>
      </c>
      <c r="BV84" s="101">
        <v>250.77255437835265</v>
      </c>
      <c r="BW84" s="75">
        <v>75.475835974390066</v>
      </c>
      <c r="BX84" s="75">
        <v>97.178326159000335</v>
      </c>
      <c r="BY84" s="75">
        <v>7.5409113548798814</v>
      </c>
      <c r="BZ84" s="75">
        <v>9.1913086035679612</v>
      </c>
      <c r="CA84" s="75">
        <v>34.406981711274966</v>
      </c>
      <c r="CB84" s="75">
        <v>6.2868568966080147</v>
      </c>
      <c r="CC84" s="75">
        <v>121.94711978299983</v>
      </c>
      <c r="CD84" s="75">
        <v>-101.25478610436994</v>
      </c>
      <c r="CE84" s="101">
        <v>59.629566017898469</v>
      </c>
    </row>
    <row r="85" spans="1:83" s="232" customFormat="1">
      <c r="A85" s="95" t="s">
        <v>353</v>
      </c>
      <c r="B85" s="140">
        <v>1.000441399028773</v>
      </c>
      <c r="C85" s="141">
        <v>-0.20098733922961909</v>
      </c>
      <c r="D85" s="142">
        <v>1.4135523755570034</v>
      </c>
      <c r="E85" s="143">
        <v>4.1717075282150518</v>
      </c>
      <c r="F85" s="143">
        <v>1.4819931734187719</v>
      </c>
      <c r="G85" s="143">
        <v>-3.5077597161872642</v>
      </c>
      <c r="H85" s="143">
        <v>2.3800340201815429</v>
      </c>
      <c r="I85" s="144">
        <v>0.10197422609812268</v>
      </c>
      <c r="J85" s="145">
        <v>-0.50604052258376164</v>
      </c>
      <c r="K85" s="142">
        <v>1.1684569702837821</v>
      </c>
      <c r="L85" s="143">
        <v>1.3652628302997627</v>
      </c>
      <c r="M85" s="143">
        <v>2.0092765170877769</v>
      </c>
      <c r="N85" s="143">
        <v>1.2967291290631122</v>
      </c>
      <c r="O85" s="143">
        <v>-2.1887109506461222</v>
      </c>
      <c r="P85" s="143">
        <v>1.2042672767607732</v>
      </c>
      <c r="Q85" s="143">
        <v>-0.27504982276252976</v>
      </c>
      <c r="R85" s="143">
        <v>-0.1488298840059632</v>
      </c>
      <c r="S85" s="143">
        <v>2.0816116250663708</v>
      </c>
      <c r="T85" s="142">
        <v>1.0535853798866901</v>
      </c>
      <c r="U85" s="234"/>
      <c r="V85" s="95" t="s">
        <v>353</v>
      </c>
      <c r="W85" s="92">
        <v>496.98652453695104</v>
      </c>
      <c r="X85" s="108">
        <v>-3.1587542156701147</v>
      </c>
      <c r="Y85" s="100">
        <v>71.762552676895211</v>
      </c>
      <c r="Z85" s="93">
        <v>59.062548172229981</v>
      </c>
      <c r="AA85" s="93">
        <v>9.8356494368840686</v>
      </c>
      <c r="AB85" s="93">
        <v>-1.6353879465277004</v>
      </c>
      <c r="AC85" s="93">
        <v>1.5575601181985093</v>
      </c>
      <c r="AD85" s="94">
        <v>2.9421828961098981</v>
      </c>
      <c r="AE85" s="102">
        <v>-15.54222932770972</v>
      </c>
      <c r="AF85" s="100">
        <v>233.37997725993046</v>
      </c>
      <c r="AG85" s="93">
        <v>95.061713132749901</v>
      </c>
      <c r="AH85" s="93">
        <v>43.748428024559871</v>
      </c>
      <c r="AI85" s="93">
        <v>38.95585548659983</v>
      </c>
      <c r="AJ85" s="93">
        <v>-6.135439585228994</v>
      </c>
      <c r="AK85" s="93">
        <v>12.40154455621996</v>
      </c>
      <c r="AL85" s="93">
        <v>-0.92035068126699571</v>
      </c>
      <c r="AM85" s="93">
        <v>-5.2356164074799381</v>
      </c>
      <c r="AN85" s="93">
        <v>55.503842733779948</v>
      </c>
      <c r="AO85" s="100">
        <v>210.54497814350179</v>
      </c>
      <c r="AP85" s="234"/>
      <c r="AQ85" s="95" t="s">
        <v>353</v>
      </c>
      <c r="AR85" s="140">
        <v>1.2249291875894741</v>
      </c>
      <c r="AS85" s="141">
        <v>-1.4090747414087557</v>
      </c>
      <c r="AT85" s="142">
        <v>2.2172845988987389</v>
      </c>
      <c r="AU85" s="143">
        <v>3.5084203598200414</v>
      </c>
      <c r="AV85" s="143">
        <v>1.0715229096695422</v>
      </c>
      <c r="AW85" s="143">
        <v>-7.9138151884106112E-2</v>
      </c>
      <c r="AX85" s="143">
        <v>39.569498059050012</v>
      </c>
      <c r="AY85" s="144">
        <v>1.2476733553671737</v>
      </c>
      <c r="AZ85" s="145">
        <v>1.1990248220942412</v>
      </c>
      <c r="BA85" s="142">
        <v>2.1109670188460328</v>
      </c>
      <c r="BB85" s="143">
        <v>2.0624471125723742</v>
      </c>
      <c r="BC85" s="143">
        <v>4.425479717722669</v>
      </c>
      <c r="BD85" s="143">
        <v>3.1229794579844761</v>
      </c>
      <c r="BE85" s="143">
        <v>4.5520351598884679</v>
      </c>
      <c r="BF85" s="143">
        <v>3.7565836433640643</v>
      </c>
      <c r="BG85" s="143">
        <v>1.9375202879777786</v>
      </c>
      <c r="BH85" s="143">
        <v>1.9152626111567761</v>
      </c>
      <c r="BI85" s="143">
        <v>-1.2049188117239762</v>
      </c>
      <c r="BJ85" s="142">
        <v>0.31766206403784913</v>
      </c>
      <c r="BK85" s="234"/>
      <c r="BL85" s="95" t="s">
        <v>353</v>
      </c>
      <c r="BM85" s="92">
        <v>607.15521787726175</v>
      </c>
      <c r="BN85" s="108">
        <v>-22.416637349640041</v>
      </c>
      <c r="BO85" s="100">
        <v>111.68094246765213</v>
      </c>
      <c r="BP85" s="93">
        <v>49.990105307949989</v>
      </c>
      <c r="BQ85" s="93">
        <v>7.1403331915200852</v>
      </c>
      <c r="BR85" s="93">
        <v>-3.5629774894701427E-2</v>
      </c>
      <c r="BS85" s="93">
        <v>18.9953345858478</v>
      </c>
      <c r="BT85" s="94">
        <v>35.590799157229867</v>
      </c>
      <c r="BU85" s="102">
        <v>36.205669110310282</v>
      </c>
      <c r="BV85" s="100">
        <v>417.73903066683124</v>
      </c>
      <c r="BW85" s="93">
        <v>142.62490379308019</v>
      </c>
      <c r="BX85" s="93">
        <v>94.127448612340231</v>
      </c>
      <c r="BY85" s="93">
        <v>92.157901471409787</v>
      </c>
      <c r="BZ85" s="93">
        <v>11.937664594142973</v>
      </c>
      <c r="CA85" s="93">
        <v>37.733676086910009</v>
      </c>
      <c r="CB85" s="93">
        <v>6.3424637049220109</v>
      </c>
      <c r="CC85" s="93">
        <v>66.01155116478003</v>
      </c>
      <c r="CD85" s="93">
        <v>-33.196578760750072</v>
      </c>
      <c r="CE85" s="100">
        <v>63.946212982100405</v>
      </c>
    </row>
    <row r="86" spans="1:83">
      <c r="A86" s="69" t="s">
        <v>354</v>
      </c>
      <c r="B86" s="134">
        <v>-1.559837724757307</v>
      </c>
      <c r="C86" s="135">
        <v>8.8761100966995077</v>
      </c>
      <c r="D86" s="136">
        <v>-0.91220353349671379</v>
      </c>
      <c r="E86" s="137">
        <v>-2.8073590749422506</v>
      </c>
      <c r="F86" s="137">
        <v>0.44066291647404388</v>
      </c>
      <c r="G86" s="137">
        <v>-27.175606177832901</v>
      </c>
      <c r="H86" s="137">
        <v>-1.8500991215695706</v>
      </c>
      <c r="I86" s="138">
        <v>0.17092044241522331</v>
      </c>
      <c r="J86" s="139">
        <v>3.0979141854592385E-2</v>
      </c>
      <c r="K86" s="136">
        <v>-3.0022674130099292</v>
      </c>
      <c r="L86" s="137">
        <v>-1.5295133991843013</v>
      </c>
      <c r="M86" s="137">
        <v>-5.3098493697887772</v>
      </c>
      <c r="N86" s="137">
        <v>-6.1507971880980561</v>
      </c>
      <c r="O86" s="137">
        <v>-5.2768717412076889</v>
      </c>
      <c r="P86" s="137">
        <v>-2.4681926979916224</v>
      </c>
      <c r="Q86" s="137">
        <v>-1.6558072843075422</v>
      </c>
      <c r="R86" s="137">
        <v>-1.9151683968258282</v>
      </c>
      <c r="S86" s="137">
        <v>-2.9614072336464181</v>
      </c>
      <c r="T86" s="136">
        <v>-1.3328989188332918</v>
      </c>
      <c r="V86" s="69" t="s">
        <v>354</v>
      </c>
      <c r="W86" s="74">
        <v>-782.62848331919668</v>
      </c>
      <c r="X86" s="106">
        <v>139.21821428571002</v>
      </c>
      <c r="Y86" s="101">
        <v>-46.964934369421826</v>
      </c>
      <c r="Z86" s="75">
        <v>-41.404359853160031</v>
      </c>
      <c r="AA86" s="75">
        <v>2.9679209605729966</v>
      </c>
      <c r="AB86" s="75">
        <v>-12.225386164089301</v>
      </c>
      <c r="AC86" s="75">
        <v>-1.2395724633462066</v>
      </c>
      <c r="AD86" s="76">
        <v>4.9364631506000478</v>
      </c>
      <c r="AE86" s="103">
        <v>0.9466601919398272</v>
      </c>
      <c r="AF86" s="101">
        <v>-606.66001020871408</v>
      </c>
      <c r="AG86" s="75">
        <v>-107.95227688315026</v>
      </c>
      <c r="AH86" s="75">
        <v>-117.93551626311</v>
      </c>
      <c r="AI86" s="75">
        <v>-187.1760632119499</v>
      </c>
      <c r="AJ86" s="75">
        <v>-14.468476196648965</v>
      </c>
      <c r="AK86" s="75">
        <v>-25.723542708309992</v>
      </c>
      <c r="AL86" s="75">
        <v>-5.5252964658870383</v>
      </c>
      <c r="AM86" s="75">
        <v>-67.272536334400229</v>
      </c>
      <c r="AN86" s="75">
        <v>-80.606302145259633</v>
      </c>
      <c r="AO86" s="101">
        <v>-269.16841321870015</v>
      </c>
      <c r="AQ86" s="69" t="s">
        <v>354</v>
      </c>
      <c r="AR86" s="134">
        <v>-0.78851892896215636</v>
      </c>
      <c r="AS86" s="135">
        <v>8.594090940831034</v>
      </c>
      <c r="AT86" s="136">
        <v>0.84510658771355107</v>
      </c>
      <c r="AU86" s="137">
        <v>0.40560969596614704</v>
      </c>
      <c r="AV86" s="137">
        <v>1.3418947777797952</v>
      </c>
      <c r="AW86" s="137">
        <v>-29.134478970732768</v>
      </c>
      <c r="AX86" s="137">
        <v>18.68733645363907</v>
      </c>
      <c r="AY86" s="138">
        <v>1.0873212033610136</v>
      </c>
      <c r="AZ86" s="139">
        <v>0.39448894369422671</v>
      </c>
      <c r="BA86" s="136">
        <v>-2.4947936646675606</v>
      </c>
      <c r="BB86" s="137">
        <v>-0.24303918299248828</v>
      </c>
      <c r="BC86" s="137">
        <v>-3.1996436558328289</v>
      </c>
      <c r="BD86" s="137">
        <v>-8.9590550440628363</v>
      </c>
      <c r="BE86" s="137">
        <v>-7.2735172861290724</v>
      </c>
      <c r="BF86" s="137">
        <v>2.3893246682082703</v>
      </c>
      <c r="BG86" s="137">
        <v>-0.27143362114393499</v>
      </c>
      <c r="BH86" s="137">
        <v>0.13529552166342551</v>
      </c>
      <c r="BI86" s="137">
        <v>-5.0714691110452463</v>
      </c>
      <c r="BJ86" s="136">
        <v>-0.404724522313471</v>
      </c>
      <c r="BL86" s="69" t="s">
        <v>354</v>
      </c>
      <c r="BM86" s="74">
        <v>-392.55339839312364</v>
      </c>
      <c r="BN86" s="106">
        <v>135.14491995591993</v>
      </c>
      <c r="BO86" s="101">
        <v>42.752232465739326</v>
      </c>
      <c r="BP86" s="75">
        <v>5.7907103651698435</v>
      </c>
      <c r="BQ86" s="75">
        <v>8.9574592211130266</v>
      </c>
      <c r="BR86" s="75">
        <v>-13.468911378263606</v>
      </c>
      <c r="BS86" s="75">
        <v>10.3540393127195</v>
      </c>
      <c r="BT86" s="76">
        <v>31.118934945000092</v>
      </c>
      <c r="BU86" s="103">
        <v>12.011139583450131</v>
      </c>
      <c r="BV86" s="101">
        <v>-501.49245670903474</v>
      </c>
      <c r="BW86" s="75">
        <v>-16.932367736020751</v>
      </c>
      <c r="BX86" s="75">
        <v>-69.517136774410119</v>
      </c>
      <c r="BY86" s="75">
        <v>-281.04440094407983</v>
      </c>
      <c r="BZ86" s="75">
        <v>-20.372436689289998</v>
      </c>
      <c r="CA86" s="75">
        <v>23.720207162029965</v>
      </c>
      <c r="CB86" s="75">
        <v>-0.8931791590530338</v>
      </c>
      <c r="CC86" s="75">
        <v>4.6550990237697079</v>
      </c>
      <c r="CD86" s="75">
        <v>-141.10824159198</v>
      </c>
      <c r="CE86" s="101">
        <v>-80.969233689200337</v>
      </c>
    </row>
    <row r="87" spans="1:83">
      <c r="A87" s="69" t="s">
        <v>355</v>
      </c>
      <c r="B87" s="134">
        <v>-1.8820099185579364</v>
      </c>
      <c r="C87" s="135">
        <v>-0.24545685212313817</v>
      </c>
      <c r="D87" s="136">
        <v>-0.81636149920422119</v>
      </c>
      <c r="E87" s="137">
        <v>-1.3456312925943847</v>
      </c>
      <c r="F87" s="137">
        <v>1.2984267500767865</v>
      </c>
      <c r="G87" s="137">
        <v>-20.287833379688401</v>
      </c>
      <c r="H87" s="137">
        <v>0.94096906426270888</v>
      </c>
      <c r="I87" s="138">
        <v>-0.86806637958561916</v>
      </c>
      <c r="J87" s="139">
        <v>0.79387591998711926</v>
      </c>
      <c r="K87" s="136">
        <v>-3.8880786349472563</v>
      </c>
      <c r="L87" s="137">
        <v>-0.47613043519962872</v>
      </c>
      <c r="M87" s="137">
        <v>0.23647617454727321</v>
      </c>
      <c r="N87" s="137">
        <v>-23.899782086308242</v>
      </c>
      <c r="O87" s="137">
        <v>-9.8955935995947986E-2</v>
      </c>
      <c r="P87" s="137">
        <v>1.3101024933837246</v>
      </c>
      <c r="Q87" s="137">
        <v>0.31584505462738388</v>
      </c>
      <c r="R87" s="137">
        <v>-8.2583923957135763E-2</v>
      </c>
      <c r="S87" s="137">
        <v>-2.371399545607078</v>
      </c>
      <c r="T87" s="136">
        <v>-0.73227996947454743</v>
      </c>
      <c r="V87" s="69" t="s">
        <v>355</v>
      </c>
      <c r="W87" s="74">
        <v>-929.54508539712697</v>
      </c>
      <c r="X87" s="106">
        <v>-4.1916125770098915</v>
      </c>
      <c r="Y87" s="101">
        <v>-41.647089360575592</v>
      </c>
      <c r="Z87" s="75">
        <v>-19.28890485699003</v>
      </c>
      <c r="AA87" s="75">
        <v>8.7836060898499682</v>
      </c>
      <c r="AB87" s="75">
        <v>-6.646544145683599</v>
      </c>
      <c r="AC87" s="75">
        <v>0.61878835766870566</v>
      </c>
      <c r="AD87" s="76">
        <v>-25.114034805420033</v>
      </c>
      <c r="AE87" s="103">
        <v>24.266764782939845</v>
      </c>
      <c r="AF87" s="101">
        <v>-762.0660562429839</v>
      </c>
      <c r="AG87" s="75">
        <v>-33.091050024089782</v>
      </c>
      <c r="AH87" s="75">
        <v>4.9734139708298244</v>
      </c>
      <c r="AI87" s="75">
        <v>-682.56408139727</v>
      </c>
      <c r="AJ87" s="75">
        <v>-0.257006518796004</v>
      </c>
      <c r="AK87" s="75">
        <v>13.31690379935992</v>
      </c>
      <c r="AL87" s="75">
        <v>1.0364983083829884</v>
      </c>
      <c r="AM87" s="75">
        <v>-2.8453008955198129</v>
      </c>
      <c r="AN87" s="75">
        <v>-62.635433485880185</v>
      </c>
      <c r="AO87" s="101">
        <v>-145.90709199950288</v>
      </c>
      <c r="AQ87" s="69" t="s">
        <v>355</v>
      </c>
      <c r="AR87" s="134">
        <v>-2.5856950367022624</v>
      </c>
      <c r="AS87" s="135">
        <v>13.967689420573247</v>
      </c>
      <c r="AT87" s="136">
        <v>-5.1776349900434226E-2</v>
      </c>
      <c r="AU87" s="137">
        <v>-0.81657281057109232</v>
      </c>
      <c r="AV87" s="137">
        <v>0.9414606817999438</v>
      </c>
      <c r="AW87" s="137">
        <v>-45.802030772250447</v>
      </c>
      <c r="AX87" s="137">
        <v>7.2714760044607196</v>
      </c>
      <c r="AY87" s="138">
        <v>0.70931563015830257</v>
      </c>
      <c r="AZ87" s="139">
        <v>0.3839167644751118</v>
      </c>
      <c r="BA87" s="136">
        <v>-5.4809234149435166</v>
      </c>
      <c r="BB87" s="137">
        <v>-0.65971163619432671</v>
      </c>
      <c r="BC87" s="137">
        <v>-2.769148517577924</v>
      </c>
      <c r="BD87" s="137">
        <v>-28.107892875304529</v>
      </c>
      <c r="BE87" s="137">
        <v>-4.9257713899855009</v>
      </c>
      <c r="BF87" s="137">
        <v>2.3223685083159751</v>
      </c>
      <c r="BG87" s="137">
        <v>0.6011714001845192</v>
      </c>
      <c r="BH87" s="137">
        <v>6.6221368582386475E-2</v>
      </c>
      <c r="BI87" s="137">
        <v>-5.5262059936147523</v>
      </c>
      <c r="BJ87" s="136">
        <v>-2.0400060960422461</v>
      </c>
      <c r="BL87" s="69" t="s">
        <v>355</v>
      </c>
      <c r="BM87" s="74">
        <v>-1286.3281087504147</v>
      </c>
      <c r="BN87" s="106">
        <v>208.77643849945002</v>
      </c>
      <c r="BO87" s="101">
        <v>-2.6211901476890489</v>
      </c>
      <c r="BP87" s="75">
        <v>-11.64269763944003</v>
      </c>
      <c r="BQ87" s="75">
        <v>6.3913220227409511</v>
      </c>
      <c r="BR87" s="75">
        <v>-22.069198352448105</v>
      </c>
      <c r="BS87" s="75">
        <v>4.4995862100082036</v>
      </c>
      <c r="BT87" s="76">
        <v>20.199797611449867</v>
      </c>
      <c r="BU87" s="103">
        <v>11.783283787249729</v>
      </c>
      <c r="BV87" s="101">
        <v>-1092.3683309290318</v>
      </c>
      <c r="BW87" s="75">
        <v>-45.934668469370081</v>
      </c>
      <c r="BX87" s="75">
        <v>-60.039237655730176</v>
      </c>
      <c r="BY87" s="75">
        <v>-849.73296490927987</v>
      </c>
      <c r="BZ87" s="75">
        <v>-13.442614878764971</v>
      </c>
      <c r="CA87" s="75">
        <v>23.372829624539918</v>
      </c>
      <c r="CB87" s="75">
        <v>1.9672489680569925</v>
      </c>
      <c r="CC87" s="75">
        <v>2.2781616245401892</v>
      </c>
      <c r="CD87" s="75">
        <v>-150.83708523301993</v>
      </c>
      <c r="CE87" s="101">
        <v>-411.89830996040109</v>
      </c>
    </row>
    <row r="88" spans="1:83">
      <c r="A88" s="69" t="s">
        <v>356</v>
      </c>
      <c r="B88" s="134">
        <v>2.9376719505803672</v>
      </c>
      <c r="C88" s="135">
        <v>-2.0309826442044931</v>
      </c>
      <c r="D88" s="136">
        <v>0.38152477824171527</v>
      </c>
      <c r="E88" s="137">
        <v>3.1389325338608387</v>
      </c>
      <c r="F88" s="137">
        <v>5.6174327671199009E-2</v>
      </c>
      <c r="G88" s="137">
        <v>-3.6493137500729578</v>
      </c>
      <c r="H88" s="137">
        <v>3.6367398548427632</v>
      </c>
      <c r="I88" s="138">
        <v>-0.93900914035059957</v>
      </c>
      <c r="J88" s="139">
        <v>3.7764186240708764</v>
      </c>
      <c r="K88" s="136">
        <v>5.9648242904968951</v>
      </c>
      <c r="L88" s="137">
        <v>1.7133786423961572</v>
      </c>
      <c r="M88" s="137">
        <v>-0.85915436700058079</v>
      </c>
      <c r="N88" s="137">
        <v>35.553243157148785</v>
      </c>
      <c r="O88" s="137">
        <v>3.2008894799363308</v>
      </c>
      <c r="P88" s="137">
        <v>-0.21788989103556089</v>
      </c>
      <c r="Q88" s="137">
        <v>4.2818591019238905</v>
      </c>
      <c r="R88" s="137">
        <v>1.6998928481483544</v>
      </c>
      <c r="S88" s="137">
        <v>6.6651225046789664</v>
      </c>
      <c r="T88" s="136">
        <v>1.0057472877016416</v>
      </c>
      <c r="V88" s="69" t="s">
        <v>356</v>
      </c>
      <c r="W88" s="74">
        <v>1423.6410130894146</v>
      </c>
      <c r="X88" s="106">
        <v>-34.597512161790064</v>
      </c>
      <c r="Y88" s="101">
        <v>19.304783030948784</v>
      </c>
      <c r="Z88" s="75">
        <v>44.389453278130077</v>
      </c>
      <c r="AA88" s="75">
        <v>0.38494260468701214</v>
      </c>
      <c r="AB88" s="75">
        <v>-0.95300689184839982</v>
      </c>
      <c r="AC88" s="75">
        <v>2.4140512959701965</v>
      </c>
      <c r="AD88" s="76">
        <v>-26.9306572559899</v>
      </c>
      <c r="AE88" s="103">
        <v>116.35191300050019</v>
      </c>
      <c r="AF88" s="101">
        <v>1123.6537156318518</v>
      </c>
      <c r="AG88" s="75">
        <v>118.51278588473997</v>
      </c>
      <c r="AH88" s="75">
        <v>-18.111908323659918</v>
      </c>
      <c r="AI88" s="75">
        <v>772.70658438358987</v>
      </c>
      <c r="AJ88" s="75">
        <v>8.305064204005987</v>
      </c>
      <c r="AK88" s="75">
        <v>-2.2438190231598583</v>
      </c>
      <c r="AL88" s="75">
        <v>14.096017320711042</v>
      </c>
      <c r="AM88" s="75">
        <v>58.518802079399848</v>
      </c>
      <c r="AN88" s="75">
        <v>171.8701891062201</v>
      </c>
      <c r="AO88" s="101">
        <v>198.92811358790277</v>
      </c>
      <c r="AQ88" s="69" t="s">
        <v>356</v>
      </c>
      <c r="AR88" s="134">
        <v>0.41962099572774303</v>
      </c>
      <c r="AS88" s="135">
        <v>6.1891823641147425</v>
      </c>
      <c r="AT88" s="136">
        <v>4.8363832522024808E-2</v>
      </c>
      <c r="AU88" s="137">
        <v>3.0201362703813794</v>
      </c>
      <c r="AV88" s="137">
        <v>3.3106639992442899</v>
      </c>
      <c r="AW88" s="137">
        <v>-46.03046280901674</v>
      </c>
      <c r="AX88" s="137">
        <v>5.1202408798104893</v>
      </c>
      <c r="AY88" s="138">
        <v>-1.530767637905206</v>
      </c>
      <c r="AZ88" s="139">
        <v>4.1031951345615214</v>
      </c>
      <c r="BA88" s="136">
        <v>-5.8539877952035191E-2</v>
      </c>
      <c r="BB88" s="137">
        <v>1.0416823982744239</v>
      </c>
      <c r="BC88" s="137">
        <v>-4.0106867918401239</v>
      </c>
      <c r="BD88" s="137">
        <v>-1.9332408579791793</v>
      </c>
      <c r="BE88" s="137">
        <v>-4.4790831576430934</v>
      </c>
      <c r="BF88" s="137">
        <v>-0.21838350655245531</v>
      </c>
      <c r="BG88" s="137">
        <v>2.596099166276189</v>
      </c>
      <c r="BH88" s="137">
        <v>-0.47854904631257078</v>
      </c>
      <c r="BI88" s="137">
        <v>3.1552908268332569</v>
      </c>
      <c r="BJ88" s="136">
        <v>-2.8034964280876373E-2</v>
      </c>
      <c r="BL88" s="69" t="s">
        <v>356</v>
      </c>
      <c r="BM88" s="74">
        <v>208.45396891004202</v>
      </c>
      <c r="BN88" s="106">
        <v>97.270335331239949</v>
      </c>
      <c r="BO88" s="101">
        <v>2.4553119778465771</v>
      </c>
      <c r="BP88" s="75">
        <v>42.758736740209997</v>
      </c>
      <c r="BQ88" s="75">
        <v>21.972119091994045</v>
      </c>
      <c r="BR88" s="75">
        <v>-21.460325148149</v>
      </c>
      <c r="BS88" s="75">
        <v>3.3508273084912048</v>
      </c>
      <c r="BT88" s="76">
        <v>-44.166046014699987</v>
      </c>
      <c r="BU88" s="103">
        <v>126.02310864767014</v>
      </c>
      <c r="BV88" s="101">
        <v>-11.692373559915723</v>
      </c>
      <c r="BW88" s="75">
        <v>72.531172110249827</v>
      </c>
      <c r="BX88" s="75">
        <v>-87.325582591380225</v>
      </c>
      <c r="BY88" s="75">
        <v>-58.077704739030196</v>
      </c>
      <c r="BZ88" s="75">
        <v>-12.555858096667976</v>
      </c>
      <c r="CA88" s="75">
        <v>-2.2489133758899698</v>
      </c>
      <c r="CB88" s="75">
        <v>8.6868684819399959</v>
      </c>
      <c r="CC88" s="75">
        <v>-16.834651558000132</v>
      </c>
      <c r="CD88" s="75">
        <v>84.132296208860225</v>
      </c>
      <c r="CE88" s="101">
        <v>-5.6024134867984685</v>
      </c>
    </row>
    <row r="89" spans="1:83" s="232" customFormat="1">
      <c r="A89" s="95" t="s">
        <v>357</v>
      </c>
      <c r="B89" s="140">
        <v>-0.12958165581524739</v>
      </c>
      <c r="C89" s="141">
        <v>-0.20719991643390889</v>
      </c>
      <c r="D89" s="142">
        <v>1.5779682697691255</v>
      </c>
      <c r="E89" s="143">
        <v>1.6371302901626139</v>
      </c>
      <c r="F89" s="143">
        <v>2.9838373481845926</v>
      </c>
      <c r="G89" s="143">
        <v>15.01411699580817</v>
      </c>
      <c r="H89" s="143">
        <v>6.1229179780271314</v>
      </c>
      <c r="I89" s="144">
        <v>0.97926020990082296</v>
      </c>
      <c r="J89" s="145">
        <v>1.6328149859540231</v>
      </c>
      <c r="K89" s="142">
        <v>-2.0438344285137799</v>
      </c>
      <c r="L89" s="143">
        <v>0.84592304549984121</v>
      </c>
      <c r="M89" s="143">
        <v>0.3736052384466948</v>
      </c>
      <c r="N89" s="143">
        <v>-17.340149991717592</v>
      </c>
      <c r="O89" s="143">
        <v>-1.4371486049773785</v>
      </c>
      <c r="P89" s="143">
        <v>-1.0636908205693296</v>
      </c>
      <c r="Q89" s="143">
        <v>-0.6024175652535213</v>
      </c>
      <c r="R89" s="143">
        <v>1.9136205728017996</v>
      </c>
      <c r="S89" s="143">
        <v>-0.53081260259669749</v>
      </c>
      <c r="T89" s="142">
        <v>1.0733961672045655</v>
      </c>
      <c r="U89" s="234"/>
      <c r="V89" s="95" t="s">
        <v>357</v>
      </c>
      <c r="W89" s="92">
        <v>-64.642041167571733</v>
      </c>
      <c r="X89" s="108">
        <v>-3.4579362821600625</v>
      </c>
      <c r="Y89" s="100">
        <v>80.148284404725018</v>
      </c>
      <c r="Z89" s="93">
        <v>23.878315757609926</v>
      </c>
      <c r="AA89" s="93">
        <v>20.458657721109034</v>
      </c>
      <c r="AB89" s="93">
        <v>3.7778042062649995</v>
      </c>
      <c r="AC89" s="93">
        <v>4.2121753532607045</v>
      </c>
      <c r="AD89" s="94">
        <v>27.821331366480081</v>
      </c>
      <c r="AE89" s="102">
        <v>52.207038001490218</v>
      </c>
      <c r="AF89" s="100">
        <v>-407.98319081531372</v>
      </c>
      <c r="AG89" s="93">
        <v>59.514226766889806</v>
      </c>
      <c r="AH89" s="93">
        <v>7.8083376564400169</v>
      </c>
      <c r="AI89" s="93">
        <v>-510.85559278229994</v>
      </c>
      <c r="AJ89" s="93">
        <v>-3.8481982096020033</v>
      </c>
      <c r="AK89" s="93">
        <v>-10.929966708860093</v>
      </c>
      <c r="AL89" s="93">
        <v>-2.0680948058890181</v>
      </c>
      <c r="AM89" s="93">
        <v>66.996205677150101</v>
      </c>
      <c r="AN89" s="93">
        <v>-14.600108409139921</v>
      </c>
      <c r="AO89" s="100">
        <v>214.44376352369727</v>
      </c>
      <c r="AP89" s="234"/>
      <c r="AQ89" s="95" t="s">
        <v>357</v>
      </c>
      <c r="AR89" s="140">
        <v>-0.70390366725421316</v>
      </c>
      <c r="AS89" s="141">
        <v>6.1825719931690948</v>
      </c>
      <c r="AT89" s="142">
        <v>0.21056642594925457</v>
      </c>
      <c r="AU89" s="143">
        <v>0.51357764090660396</v>
      </c>
      <c r="AV89" s="143">
        <v>4.8395708926407544</v>
      </c>
      <c r="AW89" s="143">
        <v>-35.670903210082457</v>
      </c>
      <c r="AX89" s="143">
        <v>8.9633033186874655</v>
      </c>
      <c r="AY89" s="144">
        <v>-0.66779087790687086</v>
      </c>
      <c r="AZ89" s="145">
        <v>6.341136950722559</v>
      </c>
      <c r="BA89" s="142">
        <v>-3.2318717873990987</v>
      </c>
      <c r="BB89" s="143">
        <v>0.52400046141216627</v>
      </c>
      <c r="BC89" s="143">
        <v>-5.5498307602298009</v>
      </c>
      <c r="BD89" s="143">
        <v>-19.97586031480213</v>
      </c>
      <c r="BE89" s="143">
        <v>-3.7451195730690667</v>
      </c>
      <c r="BF89" s="143">
        <v>-2.4544604149711713</v>
      </c>
      <c r="BG89" s="143">
        <v>2.2593062843268452</v>
      </c>
      <c r="BH89" s="143">
        <v>1.5770909801704702</v>
      </c>
      <c r="BI89" s="143">
        <v>0.51538950986114163</v>
      </c>
      <c r="BJ89" s="142">
        <v>-8.4362204102350624E-3</v>
      </c>
      <c r="BK89" s="234"/>
      <c r="BL89" s="95" t="s">
        <v>357</v>
      </c>
      <c r="BM89" s="92">
        <v>-353.17459679448075</v>
      </c>
      <c r="BN89" s="108">
        <v>96.971153264750001</v>
      </c>
      <c r="BO89" s="100">
        <v>10.841043705676384</v>
      </c>
      <c r="BP89" s="93">
        <v>7.5745043255899418</v>
      </c>
      <c r="BQ89" s="93">
        <v>32.595127376219011</v>
      </c>
      <c r="BR89" s="93">
        <v>-16.0471329953563</v>
      </c>
      <c r="BS89" s="93">
        <v>6.0054425435534</v>
      </c>
      <c r="BT89" s="94">
        <v>-19.286897544329804</v>
      </c>
      <c r="BU89" s="102">
        <v>193.77237597687008</v>
      </c>
      <c r="BV89" s="100">
        <v>-653.0555416351599</v>
      </c>
      <c r="BW89" s="93">
        <v>36.983685744389732</v>
      </c>
      <c r="BX89" s="93">
        <v>-123.26567295950008</v>
      </c>
      <c r="BY89" s="93">
        <v>-607.88915300792996</v>
      </c>
      <c r="BZ89" s="93">
        <v>-10.268616721040985</v>
      </c>
      <c r="CA89" s="93">
        <v>-25.580424640970023</v>
      </c>
      <c r="CB89" s="93">
        <v>7.5391243573179736</v>
      </c>
      <c r="CC89" s="93">
        <v>55.397170526629907</v>
      </c>
      <c r="CD89" s="93">
        <v>14.028345065940357</v>
      </c>
      <c r="CE89" s="100">
        <v>-1.7036281066029915</v>
      </c>
    </row>
    <row r="90" spans="1:83">
      <c r="A90" s="69" t="s">
        <v>358</v>
      </c>
      <c r="B90" s="134">
        <v>0.20965143244267015</v>
      </c>
      <c r="C90" s="135">
        <v>-4.2508691441588748</v>
      </c>
      <c r="D90" s="136">
        <v>1.714123024354719</v>
      </c>
      <c r="E90" s="137">
        <v>2.6877219571065591</v>
      </c>
      <c r="F90" s="137">
        <v>1.5531319935910837</v>
      </c>
      <c r="G90" s="137">
        <v>21.220484855233892</v>
      </c>
      <c r="H90" s="137">
        <v>15.997921576188535</v>
      </c>
      <c r="I90" s="138">
        <v>0.69040743062267484</v>
      </c>
      <c r="J90" s="139">
        <v>1.4167570020408915</v>
      </c>
      <c r="K90" s="136">
        <v>0.44187140199489772</v>
      </c>
      <c r="L90" s="137">
        <v>1.3085792925781492</v>
      </c>
      <c r="M90" s="137">
        <v>-7.0269492519206667</v>
      </c>
      <c r="N90" s="137">
        <v>8.0570566964148771</v>
      </c>
      <c r="O90" s="137">
        <v>3.8072289544377691</v>
      </c>
      <c r="P90" s="137">
        <v>-0.1050936438296235</v>
      </c>
      <c r="Q90" s="137">
        <v>3.7627278998805247</v>
      </c>
      <c r="R90" s="137">
        <v>0.31224722093183832</v>
      </c>
      <c r="S90" s="137">
        <v>-3.2236701587561534</v>
      </c>
      <c r="T90" s="136">
        <v>-0.22599254688722148</v>
      </c>
      <c r="V90" s="69" t="s">
        <v>358</v>
      </c>
      <c r="W90" s="74">
        <v>104.44946972938487</v>
      </c>
      <c r="X90" s="106">
        <v>-70.795288409689874</v>
      </c>
      <c r="Y90" s="101">
        <v>88.43770725444756</v>
      </c>
      <c r="Z90" s="75">
        <v>39.843472391030218</v>
      </c>
      <c r="AA90" s="75">
        <v>10.96678747121598</v>
      </c>
      <c r="AB90" s="75">
        <v>6.1410990510864991</v>
      </c>
      <c r="AC90" s="75">
        <v>11.679405775574097</v>
      </c>
      <c r="AD90" s="76">
        <v>19.806942565539885</v>
      </c>
      <c r="AE90" s="103">
        <v>46.038524743419657</v>
      </c>
      <c r="AF90" s="101">
        <v>86.402086666996183</v>
      </c>
      <c r="AG90" s="75">
        <v>92.842820992260386</v>
      </c>
      <c r="AH90" s="75">
        <v>-147.41170483990004</v>
      </c>
      <c r="AI90" s="75">
        <v>196.20783024293996</v>
      </c>
      <c r="AJ90" s="75">
        <v>10.047962584643983</v>
      </c>
      <c r="AK90" s="75">
        <v>-1.0684041910899396</v>
      </c>
      <c r="AL90" s="75">
        <v>12.839598770934003</v>
      </c>
      <c r="AM90" s="75">
        <v>11.141026010910082</v>
      </c>
      <c r="AN90" s="75">
        <v>-88.197042903700094</v>
      </c>
      <c r="AO90" s="101">
        <v>-45.633560525799112</v>
      </c>
      <c r="AQ90" s="69" t="s">
        <v>358</v>
      </c>
      <c r="AR90" s="134">
        <v>1.0809711414829337</v>
      </c>
      <c r="AS90" s="135">
        <v>-6.6196526368008213</v>
      </c>
      <c r="AT90" s="136">
        <v>2.8666520527073081</v>
      </c>
      <c r="AU90" s="137">
        <v>6.196417912566643</v>
      </c>
      <c r="AV90" s="137">
        <v>6.0007617618534903</v>
      </c>
      <c r="AW90" s="137">
        <v>7.079563507460751</v>
      </c>
      <c r="AX90" s="137">
        <v>28.777681891895135</v>
      </c>
      <c r="AY90" s="138">
        <v>-0.15265345158669286</v>
      </c>
      <c r="AZ90" s="139">
        <v>7.8143324995172181</v>
      </c>
      <c r="BA90" s="136">
        <v>0.20411436963283514</v>
      </c>
      <c r="BB90" s="137">
        <v>3.421279035984548</v>
      </c>
      <c r="BC90" s="137">
        <v>-7.2625788484898095</v>
      </c>
      <c r="BD90" s="137">
        <v>-7.860986135636983</v>
      </c>
      <c r="BE90" s="137">
        <v>5.4858786247168112</v>
      </c>
      <c r="BF90" s="137">
        <v>-9.1028641197843374E-2</v>
      </c>
      <c r="BG90" s="137">
        <v>7.8935550763642892</v>
      </c>
      <c r="BH90" s="137">
        <v>3.8838125716494698</v>
      </c>
      <c r="BI90" s="137">
        <v>0.24372996369610433</v>
      </c>
      <c r="BJ90" s="136">
        <v>1.1133287638212197</v>
      </c>
      <c r="BL90" s="69" t="s">
        <v>358</v>
      </c>
      <c r="BM90" s="74">
        <v>533.9033562541008</v>
      </c>
      <c r="BN90" s="106">
        <v>-113.04234943064989</v>
      </c>
      <c r="BO90" s="101">
        <v>146.24368532954577</v>
      </c>
      <c r="BP90" s="75">
        <v>88.822336569780191</v>
      </c>
      <c r="BQ90" s="75">
        <v>40.593993886861995</v>
      </c>
      <c r="BR90" s="75">
        <v>2.3193522198194998</v>
      </c>
      <c r="BS90" s="75">
        <v>18.924420782473703</v>
      </c>
      <c r="BT90" s="76">
        <v>-4.4164181293899674</v>
      </c>
      <c r="BU90" s="103">
        <v>238.86424052834991</v>
      </c>
      <c r="BV90" s="101">
        <v>40.006555240550369</v>
      </c>
      <c r="BW90" s="75">
        <v>237.77878361980038</v>
      </c>
      <c r="BX90" s="75">
        <v>-152.74186153629012</v>
      </c>
      <c r="BY90" s="75">
        <v>-224.5052595530401</v>
      </c>
      <c r="BZ90" s="75">
        <v>14.247822060251963</v>
      </c>
      <c r="CA90" s="75">
        <v>-0.9252861237499701</v>
      </c>
      <c r="CB90" s="75">
        <v>25.904019594139015</v>
      </c>
      <c r="CC90" s="75">
        <v>133.81073287194022</v>
      </c>
      <c r="CD90" s="75">
        <v>6.4376043074998961</v>
      </c>
      <c r="CE90" s="101">
        <v>221.83122458629805</v>
      </c>
    </row>
    <row r="91" spans="1:83">
      <c r="A91" s="69" t="s">
        <v>359</v>
      </c>
      <c r="B91" s="134">
        <v>2.0595779602647912</v>
      </c>
      <c r="C91" s="135">
        <v>0.47095759344024657</v>
      </c>
      <c r="D91" s="136">
        <v>0.60585103778532101</v>
      </c>
      <c r="E91" s="137">
        <v>1.4591394549730463</v>
      </c>
      <c r="F91" s="137">
        <v>2.764422888124507</v>
      </c>
      <c r="G91" s="137">
        <v>4.0300528527404289</v>
      </c>
      <c r="H91" s="137">
        <v>1.7401318003980704</v>
      </c>
      <c r="I91" s="138">
        <v>-0.45448336028337533</v>
      </c>
      <c r="J91" s="139">
        <v>0.76004860963372334</v>
      </c>
      <c r="K91" s="136">
        <v>4.0784533221581487</v>
      </c>
      <c r="L91" s="137">
        <v>1.3061329700318591</v>
      </c>
      <c r="M91" s="137">
        <v>7.2749938079742504</v>
      </c>
      <c r="N91" s="137">
        <v>11.655709385156964</v>
      </c>
      <c r="O91" s="137">
        <v>0.45635666691439258</v>
      </c>
      <c r="P91" s="137">
        <v>0.50193022556557221</v>
      </c>
      <c r="Q91" s="137">
        <v>0.25109242096252871</v>
      </c>
      <c r="R91" s="137">
        <v>1.975050044915716</v>
      </c>
      <c r="S91" s="137">
        <v>6.8209124033250301</v>
      </c>
      <c r="T91" s="136">
        <v>0.80846611364184806</v>
      </c>
      <c r="V91" s="69" t="s">
        <v>359</v>
      </c>
      <c r="W91" s="74">
        <v>1028.2440205327875</v>
      </c>
      <c r="X91" s="106">
        <v>7.5100575186900187</v>
      </c>
      <c r="Y91" s="101">
        <v>31.793811982364787</v>
      </c>
      <c r="Z91" s="75">
        <v>22.212025411599825</v>
      </c>
      <c r="AA91" s="75">
        <v>19.822976370758965</v>
      </c>
      <c r="AB91" s="75">
        <v>1.4137660820081024</v>
      </c>
      <c r="AC91" s="75">
        <v>1.4736336678983974</v>
      </c>
      <c r="AD91" s="76">
        <v>-13.128589549899971</v>
      </c>
      <c r="AE91" s="103">
        <v>25.048234406440315</v>
      </c>
      <c r="AF91" s="101">
        <v>801.01127306749186</v>
      </c>
      <c r="AG91" s="75">
        <v>93.881906747659741</v>
      </c>
      <c r="AH91" s="75">
        <v>141.89100396629988</v>
      </c>
      <c r="AI91" s="75">
        <v>306.71270050950989</v>
      </c>
      <c r="AJ91" s="75">
        <v>1.2502619440419949</v>
      </c>
      <c r="AK91" s="75">
        <v>5.0973660951799502</v>
      </c>
      <c r="AL91" s="75">
        <v>0.88904475406997108</v>
      </c>
      <c r="AM91" s="75">
        <v>70.690112142309772</v>
      </c>
      <c r="AN91" s="75">
        <v>180.5988769084197</v>
      </c>
      <c r="AO91" s="101">
        <v>162.88064355780079</v>
      </c>
      <c r="AQ91" s="69" t="s">
        <v>359</v>
      </c>
      <c r="AR91" s="134">
        <v>5.1415876532989069</v>
      </c>
      <c r="AS91" s="135">
        <v>-5.9490162159257292</v>
      </c>
      <c r="AT91" s="136">
        <v>4.3416760022100931</v>
      </c>
      <c r="AU91" s="137">
        <v>9.2156111866223522</v>
      </c>
      <c r="AV91" s="137">
        <v>7.5348103385050047</v>
      </c>
      <c r="AW91" s="137">
        <v>39.746454317188821</v>
      </c>
      <c r="AX91" s="137">
        <v>29.797231491705055</v>
      </c>
      <c r="AY91" s="138">
        <v>0.26391430359231638</v>
      </c>
      <c r="AZ91" s="139">
        <v>7.7781490622526261</v>
      </c>
      <c r="BA91" s="136">
        <v>8.5098403193524028</v>
      </c>
      <c r="BB91" s="137">
        <v>5.2733368564258587</v>
      </c>
      <c r="BC91" s="137">
        <v>-0.75063829586297093</v>
      </c>
      <c r="BD91" s="137">
        <v>35.188140548324284</v>
      </c>
      <c r="BE91" s="137">
        <v>6.0722352376852085</v>
      </c>
      <c r="BF91" s="137">
        <v>-0.88802378749823774</v>
      </c>
      <c r="BG91" s="137">
        <v>7.8239111248743498</v>
      </c>
      <c r="BH91" s="137">
        <v>6.0231279178426522</v>
      </c>
      <c r="BI91" s="137">
        <v>9.6822718711084832</v>
      </c>
      <c r="BJ91" s="136">
        <v>2.682720759485191</v>
      </c>
      <c r="BL91" s="69" t="s">
        <v>359</v>
      </c>
      <c r="BM91" s="74">
        <v>2491.6924621840153</v>
      </c>
      <c r="BN91" s="106">
        <v>-101.34067933494998</v>
      </c>
      <c r="BO91" s="101">
        <v>219.68458667248615</v>
      </c>
      <c r="BP91" s="75">
        <v>130.32326683837005</v>
      </c>
      <c r="BQ91" s="75">
        <v>51.633364167770992</v>
      </c>
      <c r="BR91" s="75">
        <v>10.379662447511201</v>
      </c>
      <c r="BS91" s="75">
        <v>19.779266092703395</v>
      </c>
      <c r="BT91" s="76">
        <v>7.569027126130095</v>
      </c>
      <c r="BU91" s="103">
        <v>239.64571015185038</v>
      </c>
      <c r="BV91" s="101">
        <v>1603.0838845510261</v>
      </c>
      <c r="BW91" s="75">
        <v>364.7517403915499</v>
      </c>
      <c r="BX91" s="75">
        <v>-15.824271540820064</v>
      </c>
      <c r="BY91" s="75">
        <v>764.77152235373978</v>
      </c>
      <c r="BZ91" s="75">
        <v>15.755090523089962</v>
      </c>
      <c r="CA91" s="75">
        <v>-9.1448238279299403</v>
      </c>
      <c r="CB91" s="75">
        <v>25.756566039825998</v>
      </c>
      <c r="CC91" s="75">
        <v>207.3461459097698</v>
      </c>
      <c r="CD91" s="75">
        <v>249.67191470179978</v>
      </c>
      <c r="CE91" s="101">
        <v>530.61896014360173</v>
      </c>
    </row>
    <row r="92" spans="1:83">
      <c r="A92" s="69" t="s">
        <v>360</v>
      </c>
      <c r="B92" s="134">
        <v>0.67933730958000815</v>
      </c>
      <c r="C92" s="135">
        <v>-8.0593234582173601</v>
      </c>
      <c r="D92" s="136">
        <v>1.2260994795772584</v>
      </c>
      <c r="E92" s="137">
        <v>3.000795870302686</v>
      </c>
      <c r="F92" s="137">
        <v>-1.6734327876981481</v>
      </c>
      <c r="G92" s="137">
        <v>9.1005458863145918</v>
      </c>
      <c r="H92" s="137">
        <v>9.4202776501296945</v>
      </c>
      <c r="I92" s="138">
        <v>0.67048529042481597</v>
      </c>
      <c r="J92" s="139">
        <v>0.57060450255195239</v>
      </c>
      <c r="K92" s="136">
        <v>2.2198515220184012</v>
      </c>
      <c r="L92" s="137">
        <v>1.0713345836149912</v>
      </c>
      <c r="M92" s="137">
        <v>-0.46999860496900192</v>
      </c>
      <c r="N92" s="137">
        <v>8.6121652059016451</v>
      </c>
      <c r="O92" s="137">
        <v>4.7986874357506926</v>
      </c>
      <c r="P92" s="137">
        <v>2.9970239327064885</v>
      </c>
      <c r="Q92" s="137">
        <v>-2.9229984318486668</v>
      </c>
      <c r="R92" s="137">
        <v>0.68536228665847521</v>
      </c>
      <c r="S92" s="137">
        <v>2.6203208847826343</v>
      </c>
      <c r="T92" s="136">
        <v>-0.3061394216879787</v>
      </c>
      <c r="V92" s="69" t="s">
        <v>360</v>
      </c>
      <c r="W92" s="74">
        <v>346.14430599347543</v>
      </c>
      <c r="X92" s="106">
        <v>-129.12210205682004</v>
      </c>
      <c r="Y92" s="101">
        <v>64.732993773912312</v>
      </c>
      <c r="Z92" s="75">
        <v>46.346718348529976</v>
      </c>
      <c r="AA92" s="75">
        <v>-12.331486867510989</v>
      </c>
      <c r="AB92" s="75">
        <v>3.3211850881282032</v>
      </c>
      <c r="AC92" s="75">
        <v>8.1163990371650954</v>
      </c>
      <c r="AD92" s="76">
        <v>19.280178167599843</v>
      </c>
      <c r="AE92" s="103">
        <v>18.947822714079848</v>
      </c>
      <c r="AF92" s="101">
        <v>453.76175481960672</v>
      </c>
      <c r="AG92" s="75">
        <v>78.010914985949967</v>
      </c>
      <c r="AH92" s="75">
        <v>-9.8337078262297837</v>
      </c>
      <c r="AI92" s="75">
        <v>253.03834398794015</v>
      </c>
      <c r="AJ92" s="75">
        <v>13.206766479201008</v>
      </c>
      <c r="AK92" s="75">
        <v>30.589127570070104</v>
      </c>
      <c r="AL92" s="75">
        <v>-10.375468489029004</v>
      </c>
      <c r="AM92" s="75">
        <v>25.014665288570086</v>
      </c>
      <c r="AN92" s="75">
        <v>74.111112823130043</v>
      </c>
      <c r="AO92" s="101">
        <v>-62.176163257299777</v>
      </c>
      <c r="AQ92" s="69" t="s">
        <v>360</v>
      </c>
      <c r="AR92" s="134">
        <v>2.8349016256489445</v>
      </c>
      <c r="AS92" s="135">
        <v>-11.736268139506</v>
      </c>
      <c r="AT92" s="136">
        <v>5.2195700174793247</v>
      </c>
      <c r="AU92" s="137">
        <v>9.0693358687851102</v>
      </c>
      <c r="AV92" s="137">
        <v>5.6759248238313464</v>
      </c>
      <c r="AW92" s="137">
        <v>58.238773848834605</v>
      </c>
      <c r="AX92" s="137">
        <v>37.040678121802848</v>
      </c>
      <c r="AY92" s="138">
        <v>1.8929532449452502</v>
      </c>
      <c r="AZ92" s="139">
        <v>4.4487152965088761</v>
      </c>
      <c r="BA92" s="136">
        <v>4.6749224602533168</v>
      </c>
      <c r="BB92" s="137">
        <v>4.6088213189529714</v>
      </c>
      <c r="BC92" s="137">
        <v>-0.36105657766684063</v>
      </c>
      <c r="BD92" s="137">
        <v>8.3196263927890701</v>
      </c>
      <c r="BE92" s="137">
        <v>7.7144885310968414</v>
      </c>
      <c r="BF92" s="137">
        <v>2.3052987637687705</v>
      </c>
      <c r="BG92" s="137">
        <v>0.37433240543875979</v>
      </c>
      <c r="BH92" s="137">
        <v>4.9654699352722265</v>
      </c>
      <c r="BI92" s="137">
        <v>5.5230582451295973</v>
      </c>
      <c r="BJ92" s="136">
        <v>1.3490531191217459</v>
      </c>
      <c r="BL92" s="69" t="s">
        <v>360</v>
      </c>
      <c r="BM92" s="74">
        <v>1414.1957550880761</v>
      </c>
      <c r="BN92" s="106">
        <v>-195.86526922997996</v>
      </c>
      <c r="BO92" s="101">
        <v>265.11279741544968</v>
      </c>
      <c r="BP92" s="75">
        <v>132.28053190876994</v>
      </c>
      <c r="BQ92" s="75">
        <v>38.916934695572991</v>
      </c>
      <c r="BR92" s="75">
        <v>14.653854427487804</v>
      </c>
      <c r="BS92" s="75">
        <v>25.481613833898294</v>
      </c>
      <c r="BT92" s="76">
        <v>53.779862549719837</v>
      </c>
      <c r="BU92" s="103">
        <v>142.24161986543004</v>
      </c>
      <c r="BV92" s="101">
        <v>933.19192373878104</v>
      </c>
      <c r="BW92" s="75">
        <v>324.2498694927599</v>
      </c>
      <c r="BX92" s="75">
        <v>-7.5460710433899294</v>
      </c>
      <c r="BY92" s="75">
        <v>245.10328195809007</v>
      </c>
      <c r="BZ92" s="75">
        <v>20.656792798284982</v>
      </c>
      <c r="CA92" s="75">
        <v>23.688122765300022</v>
      </c>
      <c r="CB92" s="75">
        <v>1.2850802300859527</v>
      </c>
      <c r="CC92" s="75">
        <v>173.84200911894004</v>
      </c>
      <c r="CD92" s="75">
        <v>151.91283841870973</v>
      </c>
      <c r="CE92" s="101">
        <v>269.51468329839918</v>
      </c>
    </row>
    <row r="93" spans="1:83" s="232" customFormat="1">
      <c r="A93" s="95" t="s">
        <v>361</v>
      </c>
      <c r="B93" s="140">
        <v>1.231178474259953</v>
      </c>
      <c r="C93" s="141">
        <v>14.766878981405496</v>
      </c>
      <c r="D93" s="142">
        <v>0.78407434727407743</v>
      </c>
      <c r="E93" s="143">
        <v>1.5197131873647018</v>
      </c>
      <c r="F93" s="143">
        <v>-1.3109300171022853</v>
      </c>
      <c r="G93" s="143">
        <v>10.242997107868934</v>
      </c>
      <c r="H93" s="143">
        <v>-4.5644249673760466</v>
      </c>
      <c r="I93" s="144">
        <v>0.94826794363203071</v>
      </c>
      <c r="J93" s="145">
        <v>0.36220025718025628</v>
      </c>
      <c r="K93" s="142">
        <v>0.75003958577535279</v>
      </c>
      <c r="L93" s="143">
        <v>1.6500901698546455</v>
      </c>
      <c r="M93" s="143">
        <v>-0.62583168976102499</v>
      </c>
      <c r="N93" s="143">
        <v>0.21556846584669387</v>
      </c>
      <c r="O93" s="143">
        <v>-2.7149735299965894</v>
      </c>
      <c r="P93" s="143">
        <v>-0.8755269522369713</v>
      </c>
      <c r="Q93" s="143">
        <v>-0.7081294730302834</v>
      </c>
      <c r="R93" s="143">
        <v>1.5211426991576182</v>
      </c>
      <c r="S93" s="143">
        <v>0.17249765060138866</v>
      </c>
      <c r="T93" s="142">
        <v>1.0043083770381545</v>
      </c>
      <c r="V93" s="95" t="s">
        <v>361</v>
      </c>
      <c r="W93" s="92">
        <v>631.58686143804516</v>
      </c>
      <c r="X93" s="108">
        <v>217.51960808494005</v>
      </c>
      <c r="Y93" s="100">
        <v>41.903445332405681</v>
      </c>
      <c r="Z93" s="93">
        <v>24.17601674153002</v>
      </c>
      <c r="AA93" s="93">
        <v>-9.4985553110990395</v>
      </c>
      <c r="AB93" s="93">
        <v>4.0783041305946952</v>
      </c>
      <c r="AC93" s="93">
        <v>-4.3031211382099883</v>
      </c>
      <c r="AD93" s="94">
        <v>27.450800909590271</v>
      </c>
      <c r="AE93" s="102">
        <v>12.096060022839993</v>
      </c>
      <c r="AF93" s="100">
        <v>156.71962824156435</v>
      </c>
      <c r="AG93" s="93">
        <v>121.44116493877027</v>
      </c>
      <c r="AH93" s="93">
        <v>-13.032636800339787</v>
      </c>
      <c r="AI93" s="93">
        <v>6.8791960555499827</v>
      </c>
      <c r="AJ93" s="93">
        <v>-7.8306079121109633</v>
      </c>
      <c r="AK93" s="93">
        <v>-9.2038827125700209</v>
      </c>
      <c r="AL93" s="93">
        <v>-2.440102993161986</v>
      </c>
      <c r="AM93" s="93">
        <v>55.899868684959984</v>
      </c>
      <c r="AN93" s="93">
        <v>5.0066289804699409</v>
      </c>
      <c r="AO93" s="100">
        <v>203.34811975629782</v>
      </c>
      <c r="AQ93" s="95" t="s">
        <v>361</v>
      </c>
      <c r="AR93" s="140">
        <v>4.2360536027051809</v>
      </c>
      <c r="AS93" s="141">
        <v>1.5078545185416736</v>
      </c>
      <c r="AT93" s="142">
        <v>4.3972147510048742</v>
      </c>
      <c r="AU93" s="143">
        <v>8.9433326514053668</v>
      </c>
      <c r="AV93" s="143">
        <v>1.2688884876785433</v>
      </c>
      <c r="AW93" s="143">
        <v>51.674569552236747</v>
      </c>
      <c r="AX93" s="143">
        <v>23.239693824880625</v>
      </c>
      <c r="AY93" s="144">
        <v>1.8616805506185496</v>
      </c>
      <c r="AZ93" s="145">
        <v>3.1428961467039329</v>
      </c>
      <c r="BA93" s="142">
        <v>7.6604266814859212</v>
      </c>
      <c r="BB93" s="143">
        <v>5.4429946051080424</v>
      </c>
      <c r="BC93" s="143">
        <v>-1.3531783541768205</v>
      </c>
      <c r="BD93" s="143">
        <v>31.325098386626649</v>
      </c>
      <c r="BE93" s="143">
        <v>6.3180165715033265</v>
      </c>
      <c r="BF93" s="143">
        <v>2.4998700078948888</v>
      </c>
      <c r="BG93" s="143">
        <v>0.2675816987265156</v>
      </c>
      <c r="BH93" s="143">
        <v>4.5612391345734249</v>
      </c>
      <c r="BI93" s="143">
        <v>6.2691732054952709</v>
      </c>
      <c r="BJ93" s="142">
        <v>1.2797769061816622</v>
      </c>
      <c r="BL93" s="95" t="s">
        <v>361</v>
      </c>
      <c r="BM93" s="92">
        <v>2110.424657693693</v>
      </c>
      <c r="BN93" s="108">
        <v>25.11227513712015</v>
      </c>
      <c r="BO93" s="100">
        <v>226.86795834313034</v>
      </c>
      <c r="BP93" s="93">
        <v>132.57823289269004</v>
      </c>
      <c r="BQ93" s="93">
        <v>8.9597216633649168</v>
      </c>
      <c r="BR93" s="93">
        <v>14.9543543518175</v>
      </c>
      <c r="BS93" s="93">
        <v>16.966317342427601</v>
      </c>
      <c r="BT93" s="94">
        <v>53.409332092830027</v>
      </c>
      <c r="BU93" s="102">
        <v>102.13064188677981</v>
      </c>
      <c r="BV93" s="100">
        <v>1497.8947427956591</v>
      </c>
      <c r="BW93" s="93">
        <v>386.17680766464036</v>
      </c>
      <c r="BX93" s="93">
        <v>-28.387045500169734</v>
      </c>
      <c r="BY93" s="93">
        <v>762.83807079593998</v>
      </c>
      <c r="BZ93" s="93">
        <v>16.674383095776022</v>
      </c>
      <c r="CA93" s="93">
        <v>25.414206761590094</v>
      </c>
      <c r="CB93" s="93">
        <v>0.91307204281298482</v>
      </c>
      <c r="CC93" s="93">
        <v>162.74567212674992</v>
      </c>
      <c r="CD93" s="93">
        <v>171.51957580831959</v>
      </c>
      <c r="CE93" s="100">
        <v>258.41903953099973</v>
      </c>
    </row>
    <row r="94" spans="1:83">
      <c r="A94" s="69" t="s">
        <v>362</v>
      </c>
      <c r="B94" s="134">
        <v>0.73485869195264453</v>
      </c>
      <c r="C94" s="135">
        <v>0.5213263692934067</v>
      </c>
      <c r="D94" s="136">
        <v>0.37343687352311417</v>
      </c>
      <c r="E94" s="137">
        <v>-0.76959762069193083</v>
      </c>
      <c r="F94" s="137">
        <v>1.2576195555832337</v>
      </c>
      <c r="G94" s="137">
        <v>4.3695782493281543</v>
      </c>
      <c r="H94" s="137">
        <v>9.5556598099198133</v>
      </c>
      <c r="I94" s="138">
        <v>0.44605284660290678</v>
      </c>
      <c r="J94" s="139">
        <v>2.4918850063590181</v>
      </c>
      <c r="K94" s="136">
        <v>1.2497071915812841</v>
      </c>
      <c r="L94" s="137">
        <v>0.4736346652336243</v>
      </c>
      <c r="M94" s="137">
        <v>-0.58950081968707213</v>
      </c>
      <c r="N94" s="137">
        <v>4.2012290038230704</v>
      </c>
      <c r="O94" s="137">
        <v>2.258592104215329</v>
      </c>
      <c r="P94" s="137">
        <v>2.2499051059585495</v>
      </c>
      <c r="Q94" s="137">
        <v>0.50476337673035498</v>
      </c>
      <c r="R94" s="137">
        <v>2.8556302807539957</v>
      </c>
      <c r="S94" s="137">
        <v>-1.1197159740193086</v>
      </c>
      <c r="T94" s="136">
        <v>2.9770256042671583E-2</v>
      </c>
      <c r="V94" s="69" t="s">
        <v>362</v>
      </c>
      <c r="W94" s="74">
        <v>381.61918646138656</v>
      </c>
      <c r="X94" s="106">
        <v>8.8132473764298993</v>
      </c>
      <c r="Y94" s="101">
        <v>20.114145947954967</v>
      </c>
      <c r="Z94" s="75">
        <v>-12.429029366039913</v>
      </c>
      <c r="AA94" s="75">
        <v>8.992830057048991</v>
      </c>
      <c r="AB94" s="75">
        <v>1.9179756611230019</v>
      </c>
      <c r="AC94" s="75">
        <v>8.5974265574036934</v>
      </c>
      <c r="AD94" s="76">
        <v>13.034943038419897</v>
      </c>
      <c r="AE94" s="103">
        <v>83.520550785739943</v>
      </c>
      <c r="AF94" s="101">
        <v>263.08294934885998</v>
      </c>
      <c r="AG94" s="75">
        <v>35.433128282829784</v>
      </c>
      <c r="AH94" s="75">
        <v>-12.1992368184101</v>
      </c>
      <c r="AI94" s="75">
        <v>134.35814690354027</v>
      </c>
      <c r="AJ94" s="75">
        <v>6.3374374527419945</v>
      </c>
      <c r="AK94" s="75">
        <v>23.444806282609989</v>
      </c>
      <c r="AL94" s="75">
        <v>1.7270186059670323</v>
      </c>
      <c r="AM94" s="75">
        <v>106.53671619182023</v>
      </c>
      <c r="AN94" s="75">
        <v>-32.555067552239962</v>
      </c>
      <c r="AO94" s="101">
        <v>6.0882930024017696</v>
      </c>
      <c r="AQ94" s="69" t="s">
        <v>362</v>
      </c>
      <c r="AR94" s="134">
        <v>4.7823635765675387</v>
      </c>
      <c r="AS94" s="135">
        <v>6.5670683577031097</v>
      </c>
      <c r="AT94" s="136">
        <v>3.0211629713660537</v>
      </c>
      <c r="AU94" s="137">
        <v>5.2753973844837265</v>
      </c>
      <c r="AV94" s="137">
        <v>0.97420317818728286</v>
      </c>
      <c r="AW94" s="137">
        <v>30.590228823291522</v>
      </c>
      <c r="AX94" s="137">
        <v>16.395240434453086</v>
      </c>
      <c r="AY94" s="138">
        <v>1.6144835314223505</v>
      </c>
      <c r="AZ94" s="139">
        <v>4.2363231046529393</v>
      </c>
      <c r="BA94" s="136">
        <v>8.5263200044743073</v>
      </c>
      <c r="BB94" s="137">
        <v>4.5739757870433051</v>
      </c>
      <c r="BC94" s="137">
        <v>5.4771216331756856</v>
      </c>
      <c r="BD94" s="137">
        <v>26.638991189443484</v>
      </c>
      <c r="BE94" s="137">
        <v>4.731922809406508</v>
      </c>
      <c r="BF94" s="137">
        <v>4.9162801585925564</v>
      </c>
      <c r="BG94" s="137">
        <v>-2.8806414697286509</v>
      </c>
      <c r="BH94" s="137">
        <v>7.2123539455413388</v>
      </c>
      <c r="BI94" s="137">
        <v>8.5795054121516436</v>
      </c>
      <c r="BJ94" s="136">
        <v>1.5393996304048363</v>
      </c>
      <c r="BL94" s="69" t="s">
        <v>362</v>
      </c>
      <c r="BM94" s="74">
        <v>2387.5943744256947</v>
      </c>
      <c r="BN94" s="106">
        <v>104.72081092323992</v>
      </c>
      <c r="BO94" s="101">
        <v>158.54439703663775</v>
      </c>
      <c r="BP94" s="75">
        <v>80.305731135619908</v>
      </c>
      <c r="BQ94" s="75">
        <v>6.9857642491979277</v>
      </c>
      <c r="BR94" s="75">
        <v>10.731230961854003</v>
      </c>
      <c r="BS94" s="75">
        <v>13.884338124257198</v>
      </c>
      <c r="BT94" s="76">
        <v>46.637332565710039</v>
      </c>
      <c r="BU94" s="103">
        <v>139.6126679291001</v>
      </c>
      <c r="BV94" s="101">
        <v>1674.5756054775229</v>
      </c>
      <c r="BW94" s="75">
        <v>328.76711495520976</v>
      </c>
      <c r="BX94" s="75">
        <v>106.82542252132021</v>
      </c>
      <c r="BY94" s="75">
        <v>700.98838745654029</v>
      </c>
      <c r="BZ94" s="75">
        <v>12.963857963874034</v>
      </c>
      <c r="CA94" s="75">
        <v>49.927417235290022</v>
      </c>
      <c r="CB94" s="75">
        <v>-10.199508122153986</v>
      </c>
      <c r="CC94" s="75">
        <v>258.14136230766007</v>
      </c>
      <c r="CD94" s="75">
        <v>227.16155115977972</v>
      </c>
      <c r="CE94" s="101">
        <v>310.14089305920061</v>
      </c>
    </row>
    <row r="95" spans="1:83">
      <c r="A95" s="69" t="s">
        <v>363</v>
      </c>
      <c r="B95" s="134">
        <v>0.19602003554428649</v>
      </c>
      <c r="C95" s="135">
        <v>1.5083104038221329</v>
      </c>
      <c r="D95" s="136">
        <v>0.79712102390527839</v>
      </c>
      <c r="E95" s="137">
        <v>-0.41387736397864305</v>
      </c>
      <c r="F95" s="137">
        <v>1.9852858092453296</v>
      </c>
      <c r="G95" s="137">
        <v>4.045208135920686</v>
      </c>
      <c r="H95" s="137">
        <v>2.3482204424550845</v>
      </c>
      <c r="I95" s="138">
        <v>1.0624140082594824</v>
      </c>
      <c r="J95" s="139">
        <v>0.62234452057052803</v>
      </c>
      <c r="K95" s="136">
        <v>-0.3922072949184896</v>
      </c>
      <c r="L95" s="137">
        <v>-6.3948836597382819E-2</v>
      </c>
      <c r="M95" s="137">
        <v>-2.0454682661144696</v>
      </c>
      <c r="N95" s="137">
        <v>-1.8763073069105962</v>
      </c>
      <c r="O95" s="137">
        <v>-0.98713956529447033</v>
      </c>
      <c r="P95" s="137">
        <v>-0.80075695007001402</v>
      </c>
      <c r="Q95" s="137">
        <v>6.9744573064095983</v>
      </c>
      <c r="R95" s="137">
        <v>0.10226724660236108</v>
      </c>
      <c r="S95" s="137">
        <v>0.32252746408811817</v>
      </c>
      <c r="T95" s="136">
        <v>0.46944880636645703</v>
      </c>
      <c r="V95" s="69" t="s">
        <v>363</v>
      </c>
      <c r="W95" s="74">
        <v>102.54313980631559</v>
      </c>
      <c r="X95" s="106">
        <v>25.631569777089908</v>
      </c>
      <c r="Y95" s="101">
        <v>43.095056792408286</v>
      </c>
      <c r="Z95" s="75">
        <v>-6.6326934351700402</v>
      </c>
      <c r="AA95" s="75">
        <v>14.374669100585038</v>
      </c>
      <c r="AB95" s="75">
        <v>1.8531832718296002</v>
      </c>
      <c r="AC95" s="75">
        <v>2.3146294673340009</v>
      </c>
      <c r="AD95" s="76">
        <v>31.185268387830092</v>
      </c>
      <c r="AE95" s="103">
        <v>21.37891711391012</v>
      </c>
      <c r="AF95" s="101">
        <v>-83.597612806588586</v>
      </c>
      <c r="AG95" s="75">
        <v>-4.806741609949313</v>
      </c>
      <c r="AH95" s="75">
        <v>-42.079759552740143</v>
      </c>
      <c r="AI95" s="75">
        <v>-62.526549273940418</v>
      </c>
      <c r="AJ95" s="75">
        <v>-2.8323978021049925</v>
      </c>
      <c r="AK95" s="75">
        <v>-8.5319063094700596</v>
      </c>
      <c r="AL95" s="75">
        <v>23.983151175396983</v>
      </c>
      <c r="AM95" s="75">
        <v>3.9242978363399743</v>
      </c>
      <c r="AN95" s="75">
        <v>9.2722927298800641</v>
      </c>
      <c r="AO95" s="101">
        <v>96.035208929501096</v>
      </c>
      <c r="AQ95" s="69" t="s">
        <v>363</v>
      </c>
      <c r="AR95" s="134">
        <v>2.869088919581575</v>
      </c>
      <c r="AS95" s="135">
        <v>7.6673629154832668</v>
      </c>
      <c r="AT95" s="136">
        <v>3.2170249039309429</v>
      </c>
      <c r="AU95" s="137">
        <v>3.3319293935052618</v>
      </c>
      <c r="AV95" s="137">
        <v>0.2086391483862915</v>
      </c>
      <c r="AW95" s="137">
        <v>30.609253440160565</v>
      </c>
      <c r="AX95" s="137">
        <v>17.090920914173168</v>
      </c>
      <c r="AY95" s="138">
        <v>3.1629082910479278</v>
      </c>
      <c r="AZ95" s="139">
        <v>4.093868152333191</v>
      </c>
      <c r="BA95" s="136">
        <v>3.8646025281543261</v>
      </c>
      <c r="BB95" s="137">
        <v>3.1596991043562062</v>
      </c>
      <c r="BC95" s="137">
        <v>-3.6871344247256577</v>
      </c>
      <c r="BD95" s="137">
        <v>11.291088676632466</v>
      </c>
      <c r="BE95" s="137">
        <v>3.2269893140714156</v>
      </c>
      <c r="BF95" s="137">
        <v>3.5563750068084987</v>
      </c>
      <c r="BG95" s="137">
        <v>3.6326928897384869</v>
      </c>
      <c r="BH95" s="137">
        <v>5.2433874959298521</v>
      </c>
      <c r="BI95" s="137">
        <v>1.9741375417106299</v>
      </c>
      <c r="BJ95" s="136">
        <v>1.1979242050546235</v>
      </c>
      <c r="BL95" s="69" t="s">
        <v>363</v>
      </c>
      <c r="BM95" s="74">
        <v>1461.8934936992227</v>
      </c>
      <c r="BN95" s="106">
        <v>122.84232318163981</v>
      </c>
      <c r="BO95" s="101">
        <v>169.84564184668125</v>
      </c>
      <c r="BP95" s="75">
        <v>51.461012288850043</v>
      </c>
      <c r="BQ95" s="75">
        <v>1.5374569790240002</v>
      </c>
      <c r="BR95" s="75">
        <v>11.170648151675501</v>
      </c>
      <c r="BS95" s="75">
        <v>14.725333923692801</v>
      </c>
      <c r="BT95" s="76">
        <v>90.951190503440102</v>
      </c>
      <c r="BU95" s="103">
        <v>135.9433506365699</v>
      </c>
      <c r="BV95" s="101">
        <v>789.96671960344247</v>
      </c>
      <c r="BW95" s="75">
        <v>230.07846659760071</v>
      </c>
      <c r="BX95" s="75">
        <v>-77.145340997719813</v>
      </c>
      <c r="BY95" s="75">
        <v>331.74913767308999</v>
      </c>
      <c r="BZ95" s="75">
        <v>8.8811982177270465</v>
      </c>
      <c r="CA95" s="75">
        <v>36.298144830640013</v>
      </c>
      <c r="CB95" s="75">
        <v>12.894598299173026</v>
      </c>
      <c r="CC95" s="75">
        <v>191.37554800169028</v>
      </c>
      <c r="CD95" s="75">
        <v>55.834966981240086</v>
      </c>
      <c r="CE95" s="101">
        <v>243.29545843090091</v>
      </c>
    </row>
    <row r="96" spans="1:83">
      <c r="A96" s="69" t="s">
        <v>364</v>
      </c>
      <c r="B96" s="134">
        <v>-0.23406942806090125</v>
      </c>
      <c r="C96" s="135">
        <v>4.2352481163899114</v>
      </c>
      <c r="D96" s="136">
        <v>8.9478922298957819E-2</v>
      </c>
      <c r="E96" s="137">
        <v>-0.62659265809583697</v>
      </c>
      <c r="F96" s="137">
        <v>-1.2786725130357168</v>
      </c>
      <c r="G96" s="137">
        <v>4.4994855260090727</v>
      </c>
      <c r="H96" s="137">
        <v>-2.9705477645951439</v>
      </c>
      <c r="I96" s="138">
        <v>0.84848773472441241</v>
      </c>
      <c r="J96" s="139">
        <v>-1.1914584283855501</v>
      </c>
      <c r="K96" s="136">
        <v>-0.46384418234591829</v>
      </c>
      <c r="L96" s="137">
        <v>-0.27679413619148274</v>
      </c>
      <c r="M96" s="137">
        <v>-1.2549397402169093</v>
      </c>
      <c r="N96" s="137">
        <v>-0.97835942465103187</v>
      </c>
      <c r="O96" s="137">
        <v>-3.7315522224470432</v>
      </c>
      <c r="P96" s="137">
        <v>1.1920799434798734</v>
      </c>
      <c r="Q96" s="137">
        <v>0.52347679447746209</v>
      </c>
      <c r="R96" s="137">
        <v>0.52285257687825215</v>
      </c>
      <c r="S96" s="137">
        <v>-1.5399573665365263</v>
      </c>
      <c r="T96" s="136">
        <v>-0.29659068210139417</v>
      </c>
      <c r="V96" s="69" t="s">
        <v>364</v>
      </c>
      <c r="W96" s="74">
        <v>-122.68778121500509</v>
      </c>
      <c r="X96" s="106">
        <v>73.057521615140104</v>
      </c>
      <c r="Y96" s="101">
        <v>4.8760939673684334</v>
      </c>
      <c r="Z96" s="75">
        <v>-10.000054700309875</v>
      </c>
      <c r="AA96" s="75">
        <v>-9.4421667247489722</v>
      </c>
      <c r="AB96" s="75">
        <v>2.1446797029258988</v>
      </c>
      <c r="AC96" s="75">
        <v>-2.9968116553897062</v>
      </c>
      <c r="AD96" s="76">
        <v>25.170447344889908</v>
      </c>
      <c r="AE96" s="103">
        <v>-41.183965312570308</v>
      </c>
      <c r="AF96" s="101">
        <v>-98.479002082345687</v>
      </c>
      <c r="AG96" s="75">
        <v>-20.792044663140587</v>
      </c>
      <c r="AH96" s="75">
        <v>-25.288781764519854</v>
      </c>
      <c r="AI96" s="75">
        <v>-31.99136775217994</v>
      </c>
      <c r="AJ96" s="75">
        <v>-10.601243763635011</v>
      </c>
      <c r="AK96" s="75">
        <v>12.599667961580053</v>
      </c>
      <c r="AL96" s="75">
        <v>1.9256322516200157</v>
      </c>
      <c r="AM96" s="75">
        <v>20.08392377491964</v>
      </c>
      <c r="AN96" s="75">
        <v>-44.414788126990061</v>
      </c>
      <c r="AO96" s="101">
        <v>-60.958429402602633</v>
      </c>
      <c r="AQ96" s="69" t="s">
        <v>364</v>
      </c>
      <c r="AR96" s="134">
        <v>1.9358158029220585</v>
      </c>
      <c r="AS96" s="135">
        <v>22.064952202441091</v>
      </c>
      <c r="AT96" s="136">
        <v>2.0580491756348573</v>
      </c>
      <c r="AU96" s="137">
        <v>-0.30712069472184078</v>
      </c>
      <c r="AV96" s="137">
        <v>0.61095554196435309</v>
      </c>
      <c r="AW96" s="137">
        <v>25.101113642960883</v>
      </c>
      <c r="AX96" s="137">
        <v>3.8314667265685332</v>
      </c>
      <c r="AY96" s="138">
        <v>3.3453177607538187</v>
      </c>
      <c r="AZ96" s="139">
        <v>2.2700753321909239</v>
      </c>
      <c r="BA96" s="136">
        <v>1.137725277894619</v>
      </c>
      <c r="BB96" s="137">
        <v>1.7837149673888497</v>
      </c>
      <c r="BC96" s="137">
        <v>-4.4467036901131074</v>
      </c>
      <c r="BD96" s="137">
        <v>1.4640133661379728</v>
      </c>
      <c r="BE96" s="137">
        <v>-5.1753197185020028</v>
      </c>
      <c r="BF96" s="137">
        <v>1.7416288182511064</v>
      </c>
      <c r="BG96" s="137">
        <v>7.3119114782030703</v>
      </c>
      <c r="BH96" s="137">
        <v>5.07352097343019</v>
      </c>
      <c r="BI96" s="137">
        <v>-2.1599441192513003</v>
      </c>
      <c r="BJ96" s="136">
        <v>1.2076170047850443</v>
      </c>
      <c r="BL96" s="69" t="s">
        <v>364</v>
      </c>
      <c r="BM96" s="74">
        <v>993.06140649074223</v>
      </c>
      <c r="BN96" s="106">
        <v>325.02194685359996</v>
      </c>
      <c r="BO96" s="101">
        <v>109.98874204013737</v>
      </c>
      <c r="BP96" s="75">
        <v>-4.8857607599898074</v>
      </c>
      <c r="BQ96" s="75">
        <v>4.4267771217860172</v>
      </c>
      <c r="BR96" s="75">
        <v>9.9941427664731961</v>
      </c>
      <c r="BS96" s="75">
        <v>3.6121232311379998</v>
      </c>
      <c r="BT96" s="76">
        <v>96.841459680730168</v>
      </c>
      <c r="BU96" s="103">
        <v>75.811562609919747</v>
      </c>
      <c r="BV96" s="101">
        <v>237.72596270149006</v>
      </c>
      <c r="BW96" s="75">
        <v>131.27550694851016</v>
      </c>
      <c r="BX96" s="75">
        <v>-92.600414936009884</v>
      </c>
      <c r="BY96" s="75">
        <v>46.719425932969898</v>
      </c>
      <c r="BZ96" s="75">
        <v>-14.926812025108973</v>
      </c>
      <c r="CA96" s="75">
        <v>18.308685222149961</v>
      </c>
      <c r="CB96" s="75">
        <v>25.195699039822046</v>
      </c>
      <c r="CC96" s="75">
        <v>186.44480648803983</v>
      </c>
      <c r="CD96" s="75">
        <v>-62.690933968880017</v>
      </c>
      <c r="CE96" s="101">
        <v>244.51319228559805</v>
      </c>
    </row>
    <row r="97" spans="1:83" s="232" customFormat="1">
      <c r="A97" s="95" t="s">
        <v>365</v>
      </c>
      <c r="B97" s="140">
        <v>0.3956301708536003</v>
      </c>
      <c r="C97" s="141">
        <v>-9.9017458248941814</v>
      </c>
      <c r="D97" s="142">
        <v>0.97809133941348936</v>
      </c>
      <c r="E97" s="143">
        <v>2.4076344050031118</v>
      </c>
      <c r="F97" s="143">
        <v>1.7160400157489875E-2</v>
      </c>
      <c r="G97" s="143">
        <v>12.122549771305824</v>
      </c>
      <c r="H97" s="143">
        <v>1.1157330972991764</v>
      </c>
      <c r="I97" s="144">
        <v>0.26436613045581758</v>
      </c>
      <c r="J97" s="145">
        <v>0.66055881609075051</v>
      </c>
      <c r="K97" s="142">
        <v>1.0703043783982569</v>
      </c>
      <c r="L97" s="143">
        <v>0.30527923269563217</v>
      </c>
      <c r="M97" s="143">
        <v>5.6902856656233736</v>
      </c>
      <c r="N97" s="143">
        <v>3.2661988041257972</v>
      </c>
      <c r="O97" s="143">
        <v>2.2418559751046452</v>
      </c>
      <c r="P97" s="143">
        <v>-1.9764816424138965</v>
      </c>
      <c r="Q97" s="143">
        <v>1.4765135971043897</v>
      </c>
      <c r="R97" s="143">
        <v>0.24319976115436681</v>
      </c>
      <c r="S97" s="143">
        <v>-0.54626873711975943</v>
      </c>
      <c r="T97" s="142">
        <v>0.40420827680756055</v>
      </c>
      <c r="V97" s="95" t="s">
        <v>365</v>
      </c>
      <c r="W97" s="92">
        <v>206.88465517979057</v>
      </c>
      <c r="X97" s="108">
        <v>-178.03789698558012</v>
      </c>
      <c r="Y97" s="100">
        <v>53.348125392869406</v>
      </c>
      <c r="Z97" s="93">
        <v>38.183681231950004</v>
      </c>
      <c r="AA97" s="93">
        <v>0.1250981054689646</v>
      </c>
      <c r="AB97" s="93">
        <v>6.0382030161132008</v>
      </c>
      <c r="AC97" s="93">
        <v>1.0921613541272137</v>
      </c>
      <c r="AD97" s="94">
        <v>7.9089816852101649</v>
      </c>
      <c r="AE97" s="102">
        <v>22.560839084230338</v>
      </c>
      <c r="AF97" s="100">
        <v>226.18285990166987</v>
      </c>
      <c r="AG97" s="93">
        <v>22.868296106040361</v>
      </c>
      <c r="AH97" s="93">
        <v>113.22816913974998</v>
      </c>
      <c r="AI97" s="93">
        <v>105.75650940739024</v>
      </c>
      <c r="AJ97" s="93">
        <v>6.1313904730000104</v>
      </c>
      <c r="AK97" s="93">
        <v>-21.139418023820099</v>
      </c>
      <c r="AL97" s="93">
        <v>5.4598519765110041</v>
      </c>
      <c r="AM97" s="93">
        <v>9.3906847208399995</v>
      </c>
      <c r="AN97" s="93">
        <v>-15.512623898039692</v>
      </c>
      <c r="AO97" s="100">
        <v>82.830727786600619</v>
      </c>
      <c r="AQ97" s="95" t="s">
        <v>365</v>
      </c>
      <c r="AR97" s="140">
        <v>1.0944515193665794</v>
      </c>
      <c r="AS97" s="141">
        <v>-4.1723606408295977</v>
      </c>
      <c r="AT97" s="142">
        <v>2.2545186660073657</v>
      </c>
      <c r="AU97" s="143">
        <v>0.56482249742697554</v>
      </c>
      <c r="AV97" s="143">
        <v>1.9649093886242586</v>
      </c>
      <c r="AW97" s="143">
        <v>27.23398500454477</v>
      </c>
      <c r="AX97" s="143">
        <v>10.011333541352908</v>
      </c>
      <c r="AY97" s="144">
        <v>2.6451764741364459</v>
      </c>
      <c r="AZ97" s="145">
        <v>2.5741056565320442</v>
      </c>
      <c r="BA97" s="142">
        <v>1.4592224479766047</v>
      </c>
      <c r="BB97" s="143">
        <v>0.4371362001285517</v>
      </c>
      <c r="BC97" s="143">
        <v>1.6265630697444466</v>
      </c>
      <c r="BD97" s="143">
        <v>4.5526472197071621</v>
      </c>
      <c r="BE97" s="143">
        <v>-0.34384883252708276</v>
      </c>
      <c r="BF97" s="143">
        <v>0.61160592895190824</v>
      </c>
      <c r="BG97" s="143">
        <v>9.6730133741541824</v>
      </c>
      <c r="BH97" s="143">
        <v>3.7508608798864751</v>
      </c>
      <c r="BI97" s="143">
        <v>-2.8619745686180531</v>
      </c>
      <c r="BJ97" s="142">
        <v>0.60630898055742399</v>
      </c>
      <c r="BL97" s="95" t="s">
        <v>365</v>
      </c>
      <c r="BM97" s="92">
        <v>568.35920023248764</v>
      </c>
      <c r="BN97" s="108">
        <v>-70.535558216920208</v>
      </c>
      <c r="BO97" s="100">
        <v>121.43342210060109</v>
      </c>
      <c r="BP97" s="93">
        <v>9.1219037304301764</v>
      </c>
      <c r="BQ97" s="93">
        <v>14.050430538354021</v>
      </c>
      <c r="BR97" s="93">
        <v>11.954041651991702</v>
      </c>
      <c r="BS97" s="93">
        <v>9.0074057234752019</v>
      </c>
      <c r="BT97" s="94">
        <v>77.299640456350062</v>
      </c>
      <c r="BU97" s="102">
        <v>86.276341671310092</v>
      </c>
      <c r="BV97" s="100">
        <v>307.18919436159558</v>
      </c>
      <c r="BW97" s="93">
        <v>32.702638115780246</v>
      </c>
      <c r="BX97" s="93">
        <v>33.660391004079884</v>
      </c>
      <c r="BY97" s="93">
        <v>145.59673928481016</v>
      </c>
      <c r="BZ97" s="93">
        <v>-0.96481363999799896</v>
      </c>
      <c r="CA97" s="93">
        <v>6.3731499108998833</v>
      </c>
      <c r="CB97" s="93">
        <v>33.095654009495036</v>
      </c>
      <c r="CC97" s="93">
        <v>139.93562252391985</v>
      </c>
      <c r="CD97" s="93">
        <v>-83.21018684738965</v>
      </c>
      <c r="CE97" s="100">
        <v>123.99580031590085</v>
      </c>
    </row>
    <row r="98" spans="1:83">
      <c r="A98" s="69" t="s">
        <v>366</v>
      </c>
      <c r="B98" s="134">
        <v>0.43183121322811768</v>
      </c>
      <c r="C98" s="135">
        <v>5.3815355064648518</v>
      </c>
      <c r="D98" s="136">
        <v>0.97079053951150129</v>
      </c>
      <c r="E98" s="137">
        <v>0.31332564093264903</v>
      </c>
      <c r="F98" s="137">
        <v>2.8655012272515101</v>
      </c>
      <c r="G98" s="137">
        <v>-8.7891906746078377</v>
      </c>
      <c r="H98" s="137">
        <v>5.301212739395833</v>
      </c>
      <c r="I98" s="138">
        <v>0.9050444931459678</v>
      </c>
      <c r="J98" s="139">
        <v>-1.5581026020871858</v>
      </c>
      <c r="K98" s="136">
        <v>0.53502816369692674</v>
      </c>
      <c r="L98" s="137">
        <v>0.11837272587043035</v>
      </c>
      <c r="M98" s="137">
        <v>1.3380711871668005</v>
      </c>
      <c r="N98" s="137">
        <v>-0.98741243152453695</v>
      </c>
      <c r="O98" s="137">
        <v>-2.2294510280360669</v>
      </c>
      <c r="P98" s="137">
        <v>2.1647527802217237</v>
      </c>
      <c r="Q98" s="137">
        <v>-1.2250127498022123</v>
      </c>
      <c r="R98" s="137">
        <v>2.2441769739812933</v>
      </c>
      <c r="S98" s="137">
        <v>0.40812224575685896</v>
      </c>
      <c r="T98" s="136">
        <v>0.12321415533249613</v>
      </c>
      <c r="V98" s="69" t="s">
        <v>366</v>
      </c>
      <c r="W98" s="74">
        <v>226.7084547292543</v>
      </c>
      <c r="X98" s="106">
        <v>87.181285320000143</v>
      </c>
      <c r="Y98" s="101">
        <v>53.467815750322188</v>
      </c>
      <c r="Z98" s="75">
        <v>5.0888016792698636</v>
      </c>
      <c r="AA98" s="75">
        <v>20.892886304148988</v>
      </c>
      <c r="AB98" s="75">
        <v>-4.9085767572207004</v>
      </c>
      <c r="AC98" s="75">
        <v>5.2471134775344979</v>
      </c>
      <c r="AD98" s="76">
        <v>27.147591046589696</v>
      </c>
      <c r="AE98" s="103">
        <v>-53.567224492080186</v>
      </c>
      <c r="AF98" s="101">
        <v>114.27536217229863</v>
      </c>
      <c r="AG98" s="75">
        <v>8.8943043313302041</v>
      </c>
      <c r="AH98" s="75">
        <v>28.140687686080128</v>
      </c>
      <c r="AI98" s="75">
        <v>-33.015758137310058</v>
      </c>
      <c r="AJ98" s="75">
        <v>-6.2341597644590365</v>
      </c>
      <c r="AK98" s="75">
        <v>22.695451896920076</v>
      </c>
      <c r="AL98" s="75">
        <v>-4.5967360266770356</v>
      </c>
      <c r="AM98" s="75">
        <v>86.865262981740216</v>
      </c>
      <c r="AN98" s="75">
        <v>11.526309204669815</v>
      </c>
      <c r="AO98" s="101">
        <v>25.351215978702385</v>
      </c>
      <c r="AQ98" s="69" t="s">
        <v>366</v>
      </c>
      <c r="AR98" s="134">
        <v>0.790342324647475</v>
      </c>
      <c r="AS98" s="135">
        <v>0.46090858898513165</v>
      </c>
      <c r="AT98" s="136">
        <v>2.8630672371396271</v>
      </c>
      <c r="AU98" s="137">
        <v>1.6623085800423043</v>
      </c>
      <c r="AV98" s="137">
        <v>3.5840221988882703</v>
      </c>
      <c r="AW98" s="137">
        <v>11.192503990347813</v>
      </c>
      <c r="AX98" s="137">
        <v>5.7391909927935858</v>
      </c>
      <c r="AY98" s="138">
        <v>3.1142170907101363</v>
      </c>
      <c r="AZ98" s="139">
        <v>-1.4791309175697154</v>
      </c>
      <c r="BA98" s="136">
        <v>0.74306454016339618</v>
      </c>
      <c r="BB98" s="137">
        <v>8.2003314676271089E-2</v>
      </c>
      <c r="BC98" s="137">
        <v>3.5971046095338854</v>
      </c>
      <c r="BD98" s="137">
        <v>-0.65349288752275525</v>
      </c>
      <c r="BE98" s="137">
        <v>-4.717673032824754</v>
      </c>
      <c r="BF98" s="137">
        <v>0.52781795641450024</v>
      </c>
      <c r="BG98" s="137">
        <v>7.7854435328284177</v>
      </c>
      <c r="BH98" s="137">
        <v>3.1340856310025922</v>
      </c>
      <c r="BI98" s="137">
        <v>-1.3610566727040418</v>
      </c>
      <c r="BJ98" s="136">
        <v>0.70029145977572593</v>
      </c>
      <c r="BL98" s="69" t="s">
        <v>366</v>
      </c>
      <c r="BM98" s="74">
        <v>413.44846850035537</v>
      </c>
      <c r="BN98" s="106">
        <v>7.8324797266500354</v>
      </c>
      <c r="BO98" s="101">
        <v>154.78709190296831</v>
      </c>
      <c r="BP98" s="75">
        <v>26.639734775739953</v>
      </c>
      <c r="BQ98" s="75">
        <v>25.950486785454018</v>
      </c>
      <c r="BR98" s="75">
        <v>5.1274892336479994</v>
      </c>
      <c r="BS98" s="75">
        <v>5.6570926436060063</v>
      </c>
      <c r="BT98" s="76">
        <v>91.412288464519861</v>
      </c>
      <c r="BU98" s="103">
        <v>-50.811433606510036</v>
      </c>
      <c r="BV98" s="101">
        <v>158.38160718503423</v>
      </c>
      <c r="BW98" s="75">
        <v>6.1638141642806659</v>
      </c>
      <c r="BX98" s="75">
        <v>74.000315508570111</v>
      </c>
      <c r="BY98" s="75">
        <v>-21.777165756040176</v>
      </c>
      <c r="BZ98" s="75">
        <v>-13.53641085719903</v>
      </c>
      <c r="CA98" s="75">
        <v>5.6237955252099709</v>
      </c>
      <c r="CB98" s="75">
        <v>26.771899376850968</v>
      </c>
      <c r="CC98" s="75">
        <v>120.26416931383983</v>
      </c>
      <c r="CD98" s="75">
        <v>-39.128810090479874</v>
      </c>
      <c r="CE98" s="101">
        <v>143.25872329220147</v>
      </c>
    </row>
    <row r="99" spans="1:83">
      <c r="A99" s="69" t="s">
        <v>367</v>
      </c>
      <c r="B99" s="134">
        <v>8.6706590719609622E-2</v>
      </c>
      <c r="C99" s="135">
        <v>-3.7641807370405012</v>
      </c>
      <c r="D99" s="136">
        <v>0.48103420821012932</v>
      </c>
      <c r="E99" s="137">
        <v>-0.10291375337888597</v>
      </c>
      <c r="F99" s="137">
        <v>0.7423815751835372</v>
      </c>
      <c r="G99" s="137">
        <v>-6.447510398676326</v>
      </c>
      <c r="H99" s="137">
        <v>-0.61988558945019756</v>
      </c>
      <c r="I99" s="138">
        <v>0.88511444813355045</v>
      </c>
      <c r="J99" s="139">
        <v>-0.27915792370081238</v>
      </c>
      <c r="K99" s="136">
        <v>-0.39888186561071182</v>
      </c>
      <c r="L99" s="137">
        <v>-0.40942862857894502</v>
      </c>
      <c r="M99" s="137">
        <v>-1.0451759760437107</v>
      </c>
      <c r="N99" s="137">
        <v>0.19887998681238361</v>
      </c>
      <c r="O99" s="137">
        <v>2.6668964698865816</v>
      </c>
      <c r="P99" s="137">
        <v>-1.7204500058268235</v>
      </c>
      <c r="Q99" s="137">
        <v>-0.1933578798222535</v>
      </c>
      <c r="R99" s="137">
        <v>-0.7521051063734574</v>
      </c>
      <c r="S99" s="137">
        <v>8.6651770573786813E-2</v>
      </c>
      <c r="T99" s="136">
        <v>0.86565641990064002</v>
      </c>
      <c r="V99" s="69" t="s">
        <v>367</v>
      </c>
      <c r="W99" s="74">
        <v>45.716942545637721</v>
      </c>
      <c r="X99" s="106">
        <v>-64.261675948509946</v>
      </c>
      <c r="Y99" s="101">
        <v>26.750914035927053</v>
      </c>
      <c r="Z99" s="75">
        <v>-1.6766856038300375</v>
      </c>
      <c r="AA99" s="75">
        <v>5.5679429079769989</v>
      </c>
      <c r="AB99" s="75">
        <v>-3.2843169442304969</v>
      </c>
      <c r="AC99" s="75">
        <v>-0.64608571220000499</v>
      </c>
      <c r="AD99" s="76">
        <v>26.790059388210011</v>
      </c>
      <c r="AE99" s="103">
        <v>-9.4478508172501279</v>
      </c>
      <c r="AF99" s="101">
        <v>-85.652029708719056</v>
      </c>
      <c r="AG99" s="75">
        <v>-30.800114119070713</v>
      </c>
      <c r="AH99" s="75">
        <v>-22.274991129370392</v>
      </c>
      <c r="AI99" s="75">
        <v>6.5842176192500119</v>
      </c>
      <c r="AJ99" s="75">
        <v>7.2911192428650224</v>
      </c>
      <c r="AK99" s="75">
        <v>-18.427807800230084</v>
      </c>
      <c r="AL99" s="75">
        <v>-0.71666767033298129</v>
      </c>
      <c r="AM99" s="75">
        <v>-29.765018542680082</v>
      </c>
      <c r="AN99" s="75">
        <v>2.4572326908501054</v>
      </c>
      <c r="AO99" s="101">
        <v>178.32758498419935</v>
      </c>
      <c r="AQ99" s="69" t="s">
        <v>367</v>
      </c>
      <c r="AR99" s="134">
        <v>0.68038047665532897</v>
      </c>
      <c r="AS99" s="135">
        <v>-4.757178959031938</v>
      </c>
      <c r="AT99" s="136">
        <v>2.5405018796636814</v>
      </c>
      <c r="AU99" s="137">
        <v>1.9797552051458833</v>
      </c>
      <c r="AV99" s="137">
        <v>2.3216340146461345</v>
      </c>
      <c r="AW99" s="137">
        <v>-2.1002796083213759E-2</v>
      </c>
      <c r="AX99" s="137">
        <v>2.6727465618329616</v>
      </c>
      <c r="AY99" s="138">
        <v>2.9333179353483896</v>
      </c>
      <c r="AZ99" s="139">
        <v>-2.3618056824316169</v>
      </c>
      <c r="BA99" s="136">
        <v>0.7363138965865712</v>
      </c>
      <c r="BB99" s="137">
        <v>-0.26398103515278271</v>
      </c>
      <c r="BC99" s="137">
        <v>4.6550177369846457</v>
      </c>
      <c r="BD99" s="137">
        <v>1.4475553259847063</v>
      </c>
      <c r="BE99" s="137">
        <v>-1.2013110700920371</v>
      </c>
      <c r="BF99" s="137">
        <v>-0.40419254328621923</v>
      </c>
      <c r="BG99" s="137">
        <v>0.56328827761262801</v>
      </c>
      <c r="BH99" s="137">
        <v>2.2538367231981438</v>
      </c>
      <c r="BI99" s="137">
        <v>-1.5929739673832044</v>
      </c>
      <c r="BJ99" s="136">
        <v>1.0974094158856529</v>
      </c>
      <c r="BL99" s="69" t="s">
        <v>367</v>
      </c>
      <c r="BM99" s="74">
        <v>356.6222712396775</v>
      </c>
      <c r="BN99" s="106">
        <v>-82.060765998949819</v>
      </c>
      <c r="BO99" s="101">
        <v>138.44294914648708</v>
      </c>
      <c r="BP99" s="75">
        <v>31.595742607079956</v>
      </c>
      <c r="BQ99" s="75">
        <v>17.143760592845979</v>
      </c>
      <c r="BR99" s="75">
        <v>-1.0010982412097746E-2</v>
      </c>
      <c r="BS99" s="75">
        <v>2.6963774640720004</v>
      </c>
      <c r="BT99" s="76">
        <v>87.01707946489978</v>
      </c>
      <c r="BU99" s="103">
        <v>-81.638201537670284</v>
      </c>
      <c r="BV99" s="101">
        <v>156.32719028290376</v>
      </c>
      <c r="BW99" s="75">
        <v>-19.829558344840734</v>
      </c>
      <c r="BX99" s="75">
        <v>93.805083931939862</v>
      </c>
      <c r="BY99" s="75">
        <v>47.333601137150254</v>
      </c>
      <c r="BZ99" s="75">
        <v>-3.4128938122290151</v>
      </c>
      <c r="CA99" s="75">
        <v>-4.272105965550054</v>
      </c>
      <c r="CB99" s="75">
        <v>2.0720805311210029</v>
      </c>
      <c r="CC99" s="75">
        <v>86.574852934819774</v>
      </c>
      <c r="CD99" s="75">
        <v>-45.943870129509833</v>
      </c>
      <c r="CE99" s="101">
        <v>225.55109934689972</v>
      </c>
    </row>
    <row r="100" spans="1:83">
      <c r="A100" s="69" t="s">
        <v>368</v>
      </c>
      <c r="B100" s="134">
        <v>-0.12186060667053189</v>
      </c>
      <c r="C100" s="135">
        <v>-7.3008639174566126</v>
      </c>
      <c r="D100" s="136">
        <v>0.78193550128478062</v>
      </c>
      <c r="E100" s="137">
        <v>0.20016824937227895</v>
      </c>
      <c r="F100" s="137">
        <v>3.7971299077110832</v>
      </c>
      <c r="G100" s="137">
        <v>-6.9833053552814324</v>
      </c>
      <c r="H100" s="137">
        <v>-2.6073091694936212</v>
      </c>
      <c r="I100" s="138">
        <v>0.58208218588402527</v>
      </c>
      <c r="J100" s="139">
        <v>0.16010359422056197</v>
      </c>
      <c r="K100" s="136">
        <v>0.48485857202578142</v>
      </c>
      <c r="L100" s="137">
        <v>0.18049874106043085</v>
      </c>
      <c r="M100" s="137">
        <v>-0.60156945258419414</v>
      </c>
      <c r="N100" s="137">
        <v>2.4519453994847673</v>
      </c>
      <c r="O100" s="137">
        <v>0.4538155807231492</v>
      </c>
      <c r="P100" s="137">
        <v>0.70543442282628988</v>
      </c>
      <c r="Q100" s="137">
        <v>1.578964295336327</v>
      </c>
      <c r="R100" s="137">
        <v>-8.541978037596154E-2</v>
      </c>
      <c r="S100" s="137">
        <v>0.36431903662548226</v>
      </c>
      <c r="T100" s="136">
        <v>-0.46757555254559602</v>
      </c>
      <c r="V100" s="69" t="s">
        <v>368</v>
      </c>
      <c r="W100" s="74">
        <v>-64.307970287336502</v>
      </c>
      <c r="X100" s="106">
        <v>-119.94788133659017</v>
      </c>
      <c r="Y100" s="101">
        <v>43.693586229789616</v>
      </c>
      <c r="Z100" s="75">
        <v>3.2578135839000879</v>
      </c>
      <c r="AA100" s="75">
        <v>28.690311112973063</v>
      </c>
      <c r="AB100" s="75">
        <v>-3.3278932867544029</v>
      </c>
      <c r="AC100" s="75">
        <v>-2.700664408459005</v>
      </c>
      <c r="AD100" s="76">
        <v>17.774019228130328</v>
      </c>
      <c r="AE100" s="103">
        <v>5.403436927020266</v>
      </c>
      <c r="AF100" s="101">
        <v>103.69854397985182</v>
      </c>
      <c r="AG100" s="75">
        <v>13.522796736200689</v>
      </c>
      <c r="AH100" s="75">
        <v>-12.686764163770022</v>
      </c>
      <c r="AI100" s="75">
        <v>81.336738943310138</v>
      </c>
      <c r="AJ100" s="75">
        <v>1.2737901336449795</v>
      </c>
      <c r="AK100" s="75">
        <v>7.4259397982700648</v>
      </c>
      <c r="AL100" s="75">
        <v>5.8410065342790176</v>
      </c>
      <c r="AM100" s="75">
        <v>-3.3551147207199392</v>
      </c>
      <c r="AN100" s="75">
        <v>10.340150718639961</v>
      </c>
      <c r="AO100" s="101">
        <v>-97.155656087401439</v>
      </c>
      <c r="AQ100" s="69" t="s">
        <v>368</v>
      </c>
      <c r="AR100" s="134">
        <v>0.79361779891207185</v>
      </c>
      <c r="AS100" s="135">
        <v>-15.298064828285584</v>
      </c>
      <c r="AT100" s="136">
        <v>3.2499155553428416</v>
      </c>
      <c r="AU100" s="137">
        <v>2.8282002490669145</v>
      </c>
      <c r="AV100" s="137">
        <v>7.5825478500571197</v>
      </c>
      <c r="AW100" s="137">
        <v>-11.007065661703431</v>
      </c>
      <c r="AX100" s="137">
        <v>3.0571113434237462</v>
      </c>
      <c r="AY100" s="138">
        <v>2.6614050125620681</v>
      </c>
      <c r="AZ100" s="139">
        <v>-1.0262523659218759</v>
      </c>
      <c r="BA100" s="136">
        <v>1.6964556428081368</v>
      </c>
      <c r="BB100" s="137">
        <v>0.19337059813078206</v>
      </c>
      <c r="BC100" s="137">
        <v>5.347492670526921</v>
      </c>
      <c r="BD100" s="137">
        <v>4.9618986191227954</v>
      </c>
      <c r="BE100" s="137">
        <v>3.0940615175927499</v>
      </c>
      <c r="BF100" s="137">
        <v>-0.88316138750563766</v>
      </c>
      <c r="BG100" s="137">
        <v>1.6191937954778801</v>
      </c>
      <c r="BH100" s="137">
        <v>1.6350900331921103</v>
      </c>
      <c r="BI100" s="137">
        <v>0.31027706285322587</v>
      </c>
      <c r="BJ100" s="136">
        <v>0.92403392582489641</v>
      </c>
      <c r="BL100" s="69" t="s">
        <v>368</v>
      </c>
      <c r="BM100" s="74">
        <v>415.00208216734609</v>
      </c>
      <c r="BN100" s="106">
        <v>-275.06616895068009</v>
      </c>
      <c r="BO100" s="101">
        <v>177.26044140890826</v>
      </c>
      <c r="BP100" s="75">
        <v>44.853610891289918</v>
      </c>
      <c r="BQ100" s="75">
        <v>55.276238430568014</v>
      </c>
      <c r="BR100" s="75">
        <v>-5.4825839720923994</v>
      </c>
      <c r="BS100" s="75">
        <v>2.9925247110027016</v>
      </c>
      <c r="BT100" s="76">
        <v>79.6206513481402</v>
      </c>
      <c r="BU100" s="103">
        <v>-35.05079929807971</v>
      </c>
      <c r="BV100" s="101">
        <v>358.50473634510126</v>
      </c>
      <c r="BW100" s="75">
        <v>14.485283054500542</v>
      </c>
      <c r="BX100" s="75">
        <v>106.40710153268969</v>
      </c>
      <c r="BY100" s="75">
        <v>160.66170783264033</v>
      </c>
      <c r="BZ100" s="75">
        <v>8.4621400850509758</v>
      </c>
      <c r="CA100" s="75">
        <v>-9.4458341288600423</v>
      </c>
      <c r="CB100" s="75">
        <v>5.9874548137800048</v>
      </c>
      <c r="CC100" s="75">
        <v>63.135814439180194</v>
      </c>
      <c r="CD100" s="75">
        <v>8.8110687161201895</v>
      </c>
      <c r="CE100" s="101">
        <v>189.35387266210091</v>
      </c>
    </row>
    <row r="101" spans="1:83" s="232" customFormat="1">
      <c r="A101" s="95" t="s">
        <v>369</v>
      </c>
      <c r="B101" s="140">
        <v>0.37889316614234669</v>
      </c>
      <c r="C101" s="141">
        <v>6.4334958056160962</v>
      </c>
      <c r="D101" s="142">
        <v>-1.0609969664277963</v>
      </c>
      <c r="E101" s="143">
        <v>-0.79531450624217292</v>
      </c>
      <c r="F101" s="143">
        <v>0.84817800804191101</v>
      </c>
      <c r="G101" s="143">
        <v>-7.7893899246742837</v>
      </c>
      <c r="H101" s="143">
        <v>0.14321097706955221</v>
      </c>
      <c r="I101" s="144">
        <v>-1.632029487429254</v>
      </c>
      <c r="J101" s="145">
        <v>0.53502440579005217</v>
      </c>
      <c r="K101" s="142">
        <v>-8.6587484712485896E-2</v>
      </c>
      <c r="L101" s="143">
        <v>-0.61508237486510575</v>
      </c>
      <c r="M101" s="143">
        <v>-0.46849575310895508</v>
      </c>
      <c r="N101" s="143">
        <v>-0.4595818113589889</v>
      </c>
      <c r="O101" s="143">
        <v>-1.4637309918967167</v>
      </c>
      <c r="P101" s="143">
        <v>2.8792209731565155</v>
      </c>
      <c r="Q101" s="143">
        <v>-1.9434176294106043</v>
      </c>
      <c r="R101" s="143">
        <v>0.58325769495042312</v>
      </c>
      <c r="S101" s="143">
        <v>0.38663944518357862</v>
      </c>
      <c r="T101" s="142">
        <v>0.78329948672715144</v>
      </c>
      <c r="V101" s="95" t="s">
        <v>369</v>
      </c>
      <c r="W101" s="92">
        <v>199.70488217696402</v>
      </c>
      <c r="X101" s="108">
        <v>97.980812526750015</v>
      </c>
      <c r="Y101" s="100">
        <v>-59.750782496616921</v>
      </c>
      <c r="Z101" s="93">
        <v>-12.969952738120128</v>
      </c>
      <c r="AA101" s="93">
        <v>6.6519986876400026</v>
      </c>
      <c r="AB101" s="93">
        <v>-3.4528102023024019</v>
      </c>
      <c r="AC101" s="93">
        <v>0.14447102755600838</v>
      </c>
      <c r="AD101" s="94">
        <v>-50.124489271390303</v>
      </c>
      <c r="AE101" s="102">
        <v>18.085784976210107</v>
      </c>
      <c r="AF101" s="100">
        <v>-18.608584119894658</v>
      </c>
      <c r="AG101" s="93">
        <v>-46.164572156560098</v>
      </c>
      <c r="AH101" s="93">
        <v>-9.8208771269496538</v>
      </c>
      <c r="AI101" s="93">
        <v>-15.619207806030317</v>
      </c>
      <c r="AJ101" s="93">
        <v>-4.1271113283659702</v>
      </c>
      <c r="AK101" s="93">
        <v>30.52268119733003</v>
      </c>
      <c r="AL101" s="93">
        <v>-7.3027309586720435</v>
      </c>
      <c r="AM101" s="93">
        <v>22.889603473829993</v>
      </c>
      <c r="AN101" s="93">
        <v>11.013630585519877</v>
      </c>
      <c r="AO101" s="100">
        <v>161.99765129050138</v>
      </c>
      <c r="AQ101" s="95" t="s">
        <v>369</v>
      </c>
      <c r="AR101" s="140">
        <v>0.77681444548827194</v>
      </c>
      <c r="AS101" s="141">
        <v>5.8798523502523459E-2</v>
      </c>
      <c r="AT101" s="142">
        <v>1.1649514547605211</v>
      </c>
      <c r="AU101" s="143">
        <v>-0.38790247556522717</v>
      </c>
      <c r="AV101" s="143">
        <v>8.476424372913538</v>
      </c>
      <c r="AW101" s="143">
        <v>-26.811397132284842</v>
      </c>
      <c r="AX101" s="143">
        <v>2.0659172200324427</v>
      </c>
      <c r="AY101" s="144">
        <v>0.71967191130815067</v>
      </c>
      <c r="AZ101" s="145">
        <v>-1.1496831434838706</v>
      </c>
      <c r="BA101" s="142">
        <v>0.53239659733532729</v>
      </c>
      <c r="BB101" s="143">
        <v>-0.72596418001881213</v>
      </c>
      <c r="BC101" s="143">
        <v>-0.79131352422550094</v>
      </c>
      <c r="BD101" s="143">
        <v>1.1749382025650679</v>
      </c>
      <c r="BE101" s="143">
        <v>-0.64241222979158907</v>
      </c>
      <c r="BF101" s="143">
        <v>4.0267000474008441</v>
      </c>
      <c r="BG101" s="143">
        <v>-1.8055459965713894</v>
      </c>
      <c r="BH101" s="143">
        <v>1.9798697170032131</v>
      </c>
      <c r="BI101" s="143">
        <v>1.2512199219370412</v>
      </c>
      <c r="BJ101" s="142">
        <v>1.3050878157716994</v>
      </c>
      <c r="BL101" s="95" t="s">
        <v>369</v>
      </c>
      <c r="BM101" s="92">
        <v>407.82230916451954</v>
      </c>
      <c r="BN101" s="108">
        <v>0.95254056165003931</v>
      </c>
      <c r="BO101" s="100">
        <v>64.161533519421937</v>
      </c>
      <c r="BP101" s="93">
        <v>-6.3000230787802138</v>
      </c>
      <c r="BQ101" s="93">
        <v>61.803139012739052</v>
      </c>
      <c r="BR101" s="93">
        <v>-14.973597190508002</v>
      </c>
      <c r="BS101" s="93">
        <v>2.0448343844314962</v>
      </c>
      <c r="BT101" s="94">
        <v>21.587180391539732</v>
      </c>
      <c r="BU101" s="102">
        <v>-39.525853406099941</v>
      </c>
      <c r="BV101" s="100">
        <v>113.71329232353673</v>
      </c>
      <c r="BW101" s="93">
        <v>-54.547585208099918</v>
      </c>
      <c r="BX101" s="93">
        <v>-16.64194473400994</v>
      </c>
      <c r="BY101" s="93">
        <v>39.285990619219774</v>
      </c>
      <c r="BZ101" s="93">
        <v>-1.7963617163150047</v>
      </c>
      <c r="CA101" s="93">
        <v>42.216265092290087</v>
      </c>
      <c r="CB101" s="93">
        <v>-6.7751281214030428</v>
      </c>
      <c r="CC101" s="93">
        <v>76.634733192170188</v>
      </c>
      <c r="CD101" s="93">
        <v>35.337323199679759</v>
      </c>
      <c r="CE101" s="100">
        <v>268.52079616600167</v>
      </c>
    </row>
    <row r="102" spans="1:83">
      <c r="A102" s="69" t="s">
        <v>370</v>
      </c>
      <c r="B102" s="134">
        <v>-0.39738922719887437</v>
      </c>
      <c r="C102" s="135">
        <v>-13.519810530790476</v>
      </c>
      <c r="D102" s="136">
        <v>0.81962543218068173</v>
      </c>
      <c r="E102" s="137">
        <v>0.88132767675221935</v>
      </c>
      <c r="F102" s="137">
        <v>1.602409726665277</v>
      </c>
      <c r="G102" s="137">
        <v>-3.7266776373255817</v>
      </c>
      <c r="H102" s="137">
        <v>10.081018823073551</v>
      </c>
      <c r="I102" s="138">
        <v>0.3334755043500115</v>
      </c>
      <c r="J102" s="139">
        <v>-0.47025397176930772</v>
      </c>
      <c r="K102" s="136">
        <v>-0.12433027372333871</v>
      </c>
      <c r="L102" s="137">
        <v>8.8104678489608901E-2</v>
      </c>
      <c r="M102" s="137">
        <v>1.9051561829272812</v>
      </c>
      <c r="N102" s="137">
        <v>1.7068522706551903</v>
      </c>
      <c r="O102" s="137">
        <v>-3.6849194410727426</v>
      </c>
      <c r="P102" s="137">
        <v>-2.739567504264373</v>
      </c>
      <c r="Q102" s="137">
        <v>-1.5379297567541195</v>
      </c>
      <c r="R102" s="137">
        <v>-1.914484517270798</v>
      </c>
      <c r="S102" s="137">
        <v>-0.32895069952461053</v>
      </c>
      <c r="T102" s="136">
        <v>2.8371259987269859E-2</v>
      </c>
      <c r="V102" s="69" t="s">
        <v>370</v>
      </c>
      <c r="W102" s="74">
        <v>-210.24728785422485</v>
      </c>
      <c r="X102" s="106">
        <v>-219.15074259370999</v>
      </c>
      <c r="Y102" s="101">
        <v>45.66804396930911</v>
      </c>
      <c r="Z102" s="75">
        <v>14.258343821420112</v>
      </c>
      <c r="AA102" s="75">
        <v>12.67379785792798</v>
      </c>
      <c r="AB102" s="75">
        <v>-1.5232527977080963</v>
      </c>
      <c r="AC102" s="75">
        <v>10.184281431418995</v>
      </c>
      <c r="AD102" s="76">
        <v>10.07487365625002</v>
      </c>
      <c r="AE102" s="103">
        <v>-15.981356142170171</v>
      </c>
      <c r="AF102" s="101">
        <v>-26.696780347549065</v>
      </c>
      <c r="AG102" s="75">
        <v>6.5719611165295646</v>
      </c>
      <c r="AH102" s="75">
        <v>39.749875368790072</v>
      </c>
      <c r="AI102" s="75">
        <v>57.7419658741901</v>
      </c>
      <c r="AJ102" s="75">
        <v>-10.237856257695</v>
      </c>
      <c r="AK102" s="75">
        <v>-29.878401335329954</v>
      </c>
      <c r="AL102" s="75">
        <v>-5.6667286283289968</v>
      </c>
      <c r="AM102" s="75">
        <v>-75.571031140189916</v>
      </c>
      <c r="AN102" s="75">
        <v>-9.4065653455099891</v>
      </c>
      <c r="AO102" s="101">
        <v>5.9135472599009518</v>
      </c>
      <c r="AQ102" s="69" t="s">
        <v>370</v>
      </c>
      <c r="AR102" s="134">
        <v>-5.525436626023783E-2</v>
      </c>
      <c r="AS102" s="135">
        <v>-17.887855659086338</v>
      </c>
      <c r="AT102" s="136">
        <v>1.0134956657836813</v>
      </c>
      <c r="AU102" s="137">
        <v>0.17612901102572742</v>
      </c>
      <c r="AV102" s="137">
        <v>7.1444360191435408</v>
      </c>
      <c r="AW102" s="137">
        <v>-22.749178422258186</v>
      </c>
      <c r="AX102" s="137">
        <v>6.6988675856832769</v>
      </c>
      <c r="AY102" s="138">
        <v>0.14915295147441832</v>
      </c>
      <c r="AZ102" s="139">
        <v>-5.7321205718852131E-2</v>
      </c>
      <c r="BA102" s="136">
        <v>-0.12694458097121109</v>
      </c>
      <c r="BB102" s="137">
        <v>-0.75597696526564784</v>
      </c>
      <c r="BC102" s="137">
        <v>-0.23614450541117327</v>
      </c>
      <c r="BD102" s="137">
        <v>3.9280433525124447</v>
      </c>
      <c r="BE102" s="137">
        <v>-2.1215062117280525</v>
      </c>
      <c r="BF102" s="137">
        <v>-0.96700121734085709</v>
      </c>
      <c r="BG102" s="137">
        <v>-2.1166238868494225</v>
      </c>
      <c r="BH102" s="137">
        <v>-2.1680413878309546</v>
      </c>
      <c r="BI102" s="137">
        <v>0.50795799041178924</v>
      </c>
      <c r="BJ102" s="136">
        <v>1.2091253766639998</v>
      </c>
      <c r="BL102" s="69" t="s">
        <v>370</v>
      </c>
      <c r="BM102" s="74">
        <v>-29.133433418959612</v>
      </c>
      <c r="BN102" s="106">
        <v>-305.3794873520601</v>
      </c>
      <c r="BO102" s="101">
        <v>56.361761738408859</v>
      </c>
      <c r="BP102" s="75">
        <v>2.8695190633700349</v>
      </c>
      <c r="BQ102" s="75">
        <v>53.584050566518044</v>
      </c>
      <c r="BR102" s="75">
        <v>-11.588273230995398</v>
      </c>
      <c r="BS102" s="75">
        <v>6.9820023383159935</v>
      </c>
      <c r="BT102" s="76">
        <v>4.5144630012000562</v>
      </c>
      <c r="BU102" s="103">
        <v>-1.9399850561899257</v>
      </c>
      <c r="BV102" s="101">
        <v>-27.258850196310959</v>
      </c>
      <c r="BW102" s="75">
        <v>-56.869928422900557</v>
      </c>
      <c r="BX102" s="75">
        <v>-5.0327570512999955</v>
      </c>
      <c r="BY102" s="75">
        <v>130.04371463071993</v>
      </c>
      <c r="BZ102" s="75">
        <v>-5.8000582095509685</v>
      </c>
      <c r="CA102" s="75">
        <v>-10.357588139959944</v>
      </c>
      <c r="CB102" s="75">
        <v>-7.845120723055004</v>
      </c>
      <c r="CC102" s="75">
        <v>-85.801560929759944</v>
      </c>
      <c r="CD102" s="75">
        <v>14.404448649499955</v>
      </c>
      <c r="CE102" s="101">
        <v>249.08312744720024</v>
      </c>
    </row>
    <row r="103" spans="1:83">
      <c r="A103" s="69" t="s">
        <v>371</v>
      </c>
      <c r="B103" s="134">
        <v>-0.14206816410946566</v>
      </c>
      <c r="C103" s="135">
        <v>0.11005202220799593</v>
      </c>
      <c r="D103" s="136">
        <v>-7.4752737590944029E-3</v>
      </c>
      <c r="E103" s="137">
        <v>0.78043090384685154</v>
      </c>
      <c r="F103" s="137">
        <v>0.72891703773161343</v>
      </c>
      <c r="G103" s="137">
        <v>-19.212608743529046</v>
      </c>
      <c r="H103" s="137">
        <v>-8.484285159041649E-2</v>
      </c>
      <c r="I103" s="138">
        <v>-0.37476432584995223</v>
      </c>
      <c r="J103" s="139">
        <v>-1.0270265861232475</v>
      </c>
      <c r="K103" s="136">
        <v>-0.30176855954392456</v>
      </c>
      <c r="L103" s="137">
        <v>-0.81520500955087893</v>
      </c>
      <c r="M103" s="137">
        <v>3.166422874458874</v>
      </c>
      <c r="N103" s="137">
        <v>0.97944186471483619</v>
      </c>
      <c r="O103" s="137">
        <v>-1.746362956629921</v>
      </c>
      <c r="P103" s="137">
        <v>0.385665154955106</v>
      </c>
      <c r="Q103" s="137">
        <v>-4.3430512771011838</v>
      </c>
      <c r="R103" s="137">
        <v>-2.103449172967542</v>
      </c>
      <c r="S103" s="137">
        <v>-0.24907876814777019</v>
      </c>
      <c r="T103" s="136">
        <v>0.1125558235089974</v>
      </c>
      <c r="V103" s="69" t="s">
        <v>371</v>
      </c>
      <c r="W103" s="74">
        <v>-74.865512693315395</v>
      </c>
      <c r="X103" s="106">
        <v>1.5427196128400738</v>
      </c>
      <c r="Y103" s="101">
        <v>-0.41992252041927713</v>
      </c>
      <c r="Z103" s="75">
        <v>12.737286630439939</v>
      </c>
      <c r="AA103" s="75">
        <v>5.8575406803739725</v>
      </c>
      <c r="AB103" s="75">
        <v>-7.5603596432064002</v>
      </c>
      <c r="AC103" s="75">
        <v>-9.4352554696996549E-2</v>
      </c>
      <c r="AD103" s="76">
        <v>-11.360037633329739</v>
      </c>
      <c r="AE103" s="103">
        <v>-34.73887416378011</v>
      </c>
      <c r="AF103" s="101">
        <v>-64.716600009051035</v>
      </c>
      <c r="AG103" s="75">
        <v>-60.861873864009794</v>
      </c>
      <c r="AH103" s="75">
        <v>67.324054047189748</v>
      </c>
      <c r="AI103" s="75">
        <v>33.699581557310012</v>
      </c>
      <c r="AJ103" s="75">
        <v>-4.6731511980160008</v>
      </c>
      <c r="AK103" s="75">
        <v>4.0909290620500087</v>
      </c>
      <c r="AL103" s="75">
        <v>-15.756502956576981</v>
      </c>
      <c r="AM103" s="75">
        <v>-81.440492386589995</v>
      </c>
      <c r="AN103" s="75">
        <v>-7.0991442704098517</v>
      </c>
      <c r="AO103" s="101">
        <v>23.467164387097</v>
      </c>
      <c r="AQ103" s="69" t="s">
        <v>371</v>
      </c>
      <c r="AR103" s="134">
        <v>-0.28370463161180304</v>
      </c>
      <c r="AS103" s="135">
        <v>-14.58220957040437</v>
      </c>
      <c r="AT103" s="136">
        <v>0.52239751150571223</v>
      </c>
      <c r="AU103" s="137">
        <v>1.0619411169462856</v>
      </c>
      <c r="AV103" s="137">
        <v>7.1301158268968434</v>
      </c>
      <c r="AW103" s="137">
        <v>-33.289938362083369</v>
      </c>
      <c r="AX103" s="137">
        <v>7.2733130326239293</v>
      </c>
      <c r="AY103" s="138">
        <v>-1.1015349495722471</v>
      </c>
      <c r="AZ103" s="139">
        <v>-0.80685355976379824</v>
      </c>
      <c r="BA103" s="136">
        <v>-2.9566130001945634E-2</v>
      </c>
      <c r="BB103" s="137">
        <v>-1.1603413538375351</v>
      </c>
      <c r="BC103" s="137">
        <v>4.0098873911338373</v>
      </c>
      <c r="BD103" s="137">
        <v>4.7376558820800607</v>
      </c>
      <c r="BE103" s="137">
        <v>-6.3289304177478245</v>
      </c>
      <c r="BF103" s="137">
        <v>1.1552602314165217</v>
      </c>
      <c r="BG103" s="137">
        <v>-6.1863530244254612</v>
      </c>
      <c r="BH103" s="137">
        <v>-3.5001062838726171</v>
      </c>
      <c r="BI103" s="137">
        <v>0.17081422263671708</v>
      </c>
      <c r="BJ103" s="136">
        <v>0.45346031298623135</v>
      </c>
      <c r="BL103" s="69" t="s">
        <v>371</v>
      </c>
      <c r="BM103" s="74">
        <v>-149.71588865791273</v>
      </c>
      <c r="BN103" s="106">
        <v>-239.57509179071008</v>
      </c>
      <c r="BO103" s="101">
        <v>29.190925182062529</v>
      </c>
      <c r="BP103" s="75">
        <v>17.283491297640012</v>
      </c>
      <c r="BQ103" s="75">
        <v>53.873648338915018</v>
      </c>
      <c r="BR103" s="75">
        <v>-15.864315929971301</v>
      </c>
      <c r="BS103" s="75">
        <v>7.5337354958190019</v>
      </c>
      <c r="BT103" s="76">
        <v>-33.635634020339694</v>
      </c>
      <c r="BU103" s="103">
        <v>-27.231008402719908</v>
      </c>
      <c r="BV103" s="101">
        <v>-6.3234204966429388</v>
      </c>
      <c r="BW103" s="75">
        <v>-86.931688167839638</v>
      </c>
      <c r="BX103" s="75">
        <v>84.566288125260144</v>
      </c>
      <c r="BY103" s="75">
        <v>157.15907856877993</v>
      </c>
      <c r="BZ103" s="75">
        <v>-17.764328650431992</v>
      </c>
      <c r="CA103" s="75">
        <v>12.161148722320149</v>
      </c>
      <c r="CB103" s="75">
        <v>-22.884956009299003</v>
      </c>
      <c r="CC103" s="75">
        <v>-137.47703477366986</v>
      </c>
      <c r="CD103" s="75">
        <v>4.8480716882399975</v>
      </c>
      <c r="CE103" s="101">
        <v>94.222706850097893</v>
      </c>
    </row>
    <row r="104" spans="1:83">
      <c r="A104" s="69" t="s">
        <v>372</v>
      </c>
      <c r="B104" s="134">
        <v>0.1707275749979198</v>
      </c>
      <c r="C104" s="135">
        <v>2.628057922191851</v>
      </c>
      <c r="D104" s="136">
        <v>-8.5848173506797298E-2</v>
      </c>
      <c r="E104" s="137">
        <v>-0.84715580469649776</v>
      </c>
      <c r="F104" s="137">
        <v>0.70894218859676172</v>
      </c>
      <c r="G104" s="137">
        <v>33.275227837275303</v>
      </c>
      <c r="H104" s="137">
        <v>-0.9289970534243408</v>
      </c>
      <c r="I104" s="138">
        <v>-0.20440067895904912</v>
      </c>
      <c r="J104" s="139">
        <v>1.250586664251907</v>
      </c>
      <c r="K104" s="136">
        <v>-0.10041228058106366</v>
      </c>
      <c r="L104" s="137">
        <v>-3.0278066004363335E-2</v>
      </c>
      <c r="M104" s="137">
        <v>-0.72707346538164463</v>
      </c>
      <c r="N104" s="137">
        <v>1.7595171719580582</v>
      </c>
      <c r="O104" s="137">
        <v>-5.7389690030770986</v>
      </c>
      <c r="P104" s="137">
        <v>-0.58882546997375274</v>
      </c>
      <c r="Q104" s="137">
        <v>-1.7538785465197604</v>
      </c>
      <c r="R104" s="137">
        <v>0.11462415893015443</v>
      </c>
      <c r="S104" s="137">
        <v>-1.453018540922113</v>
      </c>
      <c r="T104" s="136">
        <v>0.17910598879704587</v>
      </c>
      <c r="V104" s="69" t="s">
        <v>372</v>
      </c>
      <c r="W104" s="74">
        <v>89.840316569774586</v>
      </c>
      <c r="X104" s="106">
        <v>36.880907048579957</v>
      </c>
      <c r="Y104" s="101">
        <v>-4.8221493619012108</v>
      </c>
      <c r="Z104" s="75">
        <v>-13.93419761463997</v>
      </c>
      <c r="AA104" s="75">
        <v>5.7385503737450563</v>
      </c>
      <c r="AB104" s="75">
        <v>10.578418360705296</v>
      </c>
      <c r="AC104" s="75">
        <v>-1.0322481640120031</v>
      </c>
      <c r="AD104" s="76">
        <v>-6.1726723177002896</v>
      </c>
      <c r="AE104" s="103">
        <v>41.866288751430147</v>
      </c>
      <c r="AF104" s="101">
        <v>-21.469206258334452</v>
      </c>
      <c r="AG104" s="75">
        <v>-2.2420831313202143</v>
      </c>
      <c r="AH104" s="75">
        <v>-15.948432821679944</v>
      </c>
      <c r="AI104" s="75">
        <v>61.132523097669946</v>
      </c>
      <c r="AJ104" s="75">
        <v>-15.088908906656002</v>
      </c>
      <c r="AK104" s="75">
        <v>-6.2700331245600864</v>
      </c>
      <c r="AL104" s="75">
        <v>-6.0866862770499779</v>
      </c>
      <c r="AM104" s="75">
        <v>4.3446212398998796</v>
      </c>
      <c r="AN104" s="75">
        <v>-41.310206334640043</v>
      </c>
      <c r="AO104" s="101">
        <v>37.38447639000151</v>
      </c>
      <c r="AQ104" s="69" t="s">
        <v>372</v>
      </c>
      <c r="AR104" s="134">
        <v>8.4094358084429999E-3</v>
      </c>
      <c r="AS104" s="135">
        <v>-5.4331861735116727</v>
      </c>
      <c r="AT104" s="136">
        <v>-0.34315140931533428</v>
      </c>
      <c r="AU104" s="137">
        <v>5.609538547735049E-3</v>
      </c>
      <c r="AV104" s="137">
        <v>3.9427646126766192</v>
      </c>
      <c r="AW104" s="137">
        <v>-4.4171726614150035</v>
      </c>
      <c r="AX104" s="137">
        <v>9.121892217142701</v>
      </c>
      <c r="AY104" s="138">
        <v>-1.8748530836877886</v>
      </c>
      <c r="AZ104" s="139">
        <v>0.27310186135318659</v>
      </c>
      <c r="BA104" s="136">
        <v>-0.61184073234544778</v>
      </c>
      <c r="BB104" s="137">
        <v>-1.3682970729906208</v>
      </c>
      <c r="BC104" s="137">
        <v>3.8785607880244433</v>
      </c>
      <c r="BD104" s="137">
        <v>4.0297795295623606</v>
      </c>
      <c r="BE104" s="137">
        <v>-12.103571752211673</v>
      </c>
      <c r="BF104" s="137">
        <v>-0.14478079430987334</v>
      </c>
      <c r="BG104" s="137">
        <v>-9.2644129747306856</v>
      </c>
      <c r="BH104" s="137">
        <v>-3.3068990578685287</v>
      </c>
      <c r="BI104" s="137">
        <v>-1.6430194844789137</v>
      </c>
      <c r="BJ104" s="136">
        <v>1.1061260036798082</v>
      </c>
      <c r="BL104" s="69" t="s">
        <v>372</v>
      </c>
      <c r="BM104" s="74">
        <v>4.4323981991983601</v>
      </c>
      <c r="BN104" s="106">
        <v>-82.746303405539948</v>
      </c>
      <c r="BO104" s="101">
        <v>-19.324810409628299</v>
      </c>
      <c r="BP104" s="75">
        <v>9.1480099099953804E-2</v>
      </c>
      <c r="BQ104" s="75">
        <v>30.921887599687011</v>
      </c>
      <c r="BR104" s="75">
        <v>-1.9580042825116024</v>
      </c>
      <c r="BS104" s="75">
        <v>9.2021517402660038</v>
      </c>
      <c r="BT104" s="76">
        <v>-57.582325566170312</v>
      </c>
      <c r="BU104" s="103">
        <v>9.2318434216899732</v>
      </c>
      <c r="BV104" s="101">
        <v>-131.49117073482921</v>
      </c>
      <c r="BW104" s="75">
        <v>-102.69656803536054</v>
      </c>
      <c r="BX104" s="75">
        <v>81.304619467350221</v>
      </c>
      <c r="BY104" s="75">
        <v>136.95486272313974</v>
      </c>
      <c r="BZ104" s="75">
        <v>-34.127027690732973</v>
      </c>
      <c r="CA104" s="75">
        <v>-1.5348242005100019</v>
      </c>
      <c r="CB104" s="75">
        <v>-34.812648820627999</v>
      </c>
      <c r="CC104" s="75">
        <v>-129.77729881305004</v>
      </c>
      <c r="CD104" s="75">
        <v>-46.802285365040007</v>
      </c>
      <c r="CE104" s="101">
        <v>228.76283932750084</v>
      </c>
    </row>
    <row r="105" spans="1:83" s="232" customFormat="1">
      <c r="A105" s="95" t="s">
        <v>373</v>
      </c>
      <c r="B105" s="140">
        <v>0.14171437762995343</v>
      </c>
      <c r="C105" s="141">
        <v>3.7299009631050151</v>
      </c>
      <c r="D105" s="142">
        <v>0.21872470099586483</v>
      </c>
      <c r="E105" s="143">
        <v>-0.11485368558118436</v>
      </c>
      <c r="F105" s="143">
        <v>0.21541038608596796</v>
      </c>
      <c r="G105" s="143">
        <v>1.7815307297364136E-2</v>
      </c>
      <c r="H105" s="143">
        <v>-0.90135324658764393</v>
      </c>
      <c r="I105" s="144">
        <v>0.44387639947014446</v>
      </c>
      <c r="J105" s="145">
        <v>-0.86519570830212444</v>
      </c>
      <c r="K105" s="142">
        <v>-0.60392767552753801</v>
      </c>
      <c r="L105" s="143">
        <v>-0.11006112114504418</v>
      </c>
      <c r="M105" s="143">
        <v>-0.17847020659267354</v>
      </c>
      <c r="N105" s="143">
        <v>0.15136904202663892</v>
      </c>
      <c r="O105" s="143">
        <v>-9.3958322900100644E-2</v>
      </c>
      <c r="P105" s="143">
        <v>1.5442064446454351</v>
      </c>
      <c r="Q105" s="143">
        <v>0.12166259617560904</v>
      </c>
      <c r="R105" s="143">
        <v>-3.0201548659155031</v>
      </c>
      <c r="S105" s="143">
        <v>-0.86510258766111514</v>
      </c>
      <c r="T105" s="142">
        <v>0.79879064992209869</v>
      </c>
      <c r="V105" s="95" t="s">
        <v>373</v>
      </c>
      <c r="W105" s="92">
        <v>74.70029965024878</v>
      </c>
      <c r="X105" s="108">
        <v>53.719266231880056</v>
      </c>
      <c r="Y105" s="100">
        <v>12.275365610108565</v>
      </c>
      <c r="Z105" s="93">
        <v>-1.8731337406900366</v>
      </c>
      <c r="AA105" s="93">
        <v>1.7560062207289775</v>
      </c>
      <c r="AB105" s="93">
        <v>7.5481835513997453E-3</v>
      </c>
      <c r="AC105" s="93">
        <v>-0.9922277513809945</v>
      </c>
      <c r="AD105" s="94">
        <v>13.377172697900278</v>
      </c>
      <c r="AE105" s="102">
        <v>-29.326658095900257</v>
      </c>
      <c r="AF105" s="100">
        <v>-128.99645792883894</v>
      </c>
      <c r="AG105" s="93">
        <v>-8.1475305282101544</v>
      </c>
      <c r="AH105" s="93">
        <v>-3.8862995238600888</v>
      </c>
      <c r="AI105" s="93">
        <v>5.3516895355501219</v>
      </c>
      <c r="AJ105" s="93">
        <v>-0.23285812679301898</v>
      </c>
      <c r="AK105" s="93">
        <v>16.346463663270015</v>
      </c>
      <c r="AL105" s="93">
        <v>0.41481446852100134</v>
      </c>
      <c r="AM105" s="93">
        <v>-114.60471708982004</v>
      </c>
      <c r="AN105" s="93">
        <v>-24.238020327490176</v>
      </c>
      <c r="AO105" s="100">
        <v>167.02878383300049</v>
      </c>
      <c r="AQ105" s="95" t="s">
        <v>373</v>
      </c>
      <c r="AR105" s="140">
        <v>-0.227893960681258</v>
      </c>
      <c r="AS105" s="141">
        <v>-7.835346773412855</v>
      </c>
      <c r="AT105" s="142">
        <v>0.94585519615231206</v>
      </c>
      <c r="AU105" s="143">
        <v>0.69156402546139972</v>
      </c>
      <c r="AV105" s="143">
        <v>3.2905801381267308</v>
      </c>
      <c r="AW105" s="143">
        <v>3.6755484373268255</v>
      </c>
      <c r="AX105" s="143">
        <v>7.9836740242598792</v>
      </c>
      <c r="AY105" s="144">
        <v>0.19592838181383687</v>
      </c>
      <c r="AZ105" s="145">
        <v>-1.1234702781428574</v>
      </c>
      <c r="BA105" s="142">
        <v>-1.1264612220861836</v>
      </c>
      <c r="BB105" s="143">
        <v>-0.86710325546769385</v>
      </c>
      <c r="BC105" s="143">
        <v>4.1812532530065782</v>
      </c>
      <c r="BD105" s="143">
        <v>4.6682848095045859</v>
      </c>
      <c r="BE105" s="143">
        <v>-10.881705668502518</v>
      </c>
      <c r="BF105" s="143">
        <v>-1.4405542957639628</v>
      </c>
      <c r="BG105" s="143">
        <v>-7.3535135532652003</v>
      </c>
      <c r="BH105" s="143">
        <v>-6.7709460818837996</v>
      </c>
      <c r="BI105" s="143">
        <v>-2.8694532750252355</v>
      </c>
      <c r="BJ105" s="142">
        <v>1.1216667877770758</v>
      </c>
      <c r="BL105" s="95" t="s">
        <v>373</v>
      </c>
      <c r="BM105" s="92">
        <v>-120.57218432751688</v>
      </c>
      <c r="BN105" s="108">
        <v>-127.00784970040991</v>
      </c>
      <c r="BO105" s="100">
        <v>52.701337697097188</v>
      </c>
      <c r="BP105" s="93">
        <v>11.188299096530045</v>
      </c>
      <c r="BQ105" s="93">
        <v>26.025895132775986</v>
      </c>
      <c r="BR105" s="93">
        <v>1.5023541033421992</v>
      </c>
      <c r="BS105" s="93">
        <v>8.0654529613290009</v>
      </c>
      <c r="BT105" s="94">
        <v>5.9193364031202691</v>
      </c>
      <c r="BU105" s="102">
        <v>-38.18059965042039</v>
      </c>
      <c r="BV105" s="100">
        <v>-241.87904454377349</v>
      </c>
      <c r="BW105" s="93">
        <v>-64.679526407010599</v>
      </c>
      <c r="BX105" s="93">
        <v>87.239197070439786</v>
      </c>
      <c r="BY105" s="93">
        <v>157.92576006472018</v>
      </c>
      <c r="BZ105" s="93">
        <v>-30.232774489160022</v>
      </c>
      <c r="CA105" s="93">
        <v>-15.711041734570017</v>
      </c>
      <c r="CB105" s="93">
        <v>-27.095103393434954</v>
      </c>
      <c r="CC105" s="93">
        <v>-267.27161937670007</v>
      </c>
      <c r="CD105" s="93">
        <v>-82.05393627805006</v>
      </c>
      <c r="CE105" s="100">
        <v>233.79397186999995</v>
      </c>
    </row>
    <row r="106" spans="1:83">
      <c r="A106" s="69" t="s">
        <v>374</v>
      </c>
      <c r="B106" s="134">
        <v>-0.3693058267930982</v>
      </c>
      <c r="C106" s="135">
        <v>-2.9939867665187636</v>
      </c>
      <c r="D106" s="136">
        <v>-0.74662565770271527</v>
      </c>
      <c r="E106" s="137">
        <v>-0.43041926897448013</v>
      </c>
      <c r="F106" s="137">
        <v>1.0060417506125185</v>
      </c>
      <c r="G106" s="137">
        <v>-3.5883187754361057</v>
      </c>
      <c r="H106" s="137">
        <v>2.7736818219140869</v>
      </c>
      <c r="I106" s="138">
        <v>-1.4768805069043878</v>
      </c>
      <c r="J106" s="139">
        <v>-0.81670987331868838</v>
      </c>
      <c r="K106" s="136">
        <v>-0.60090703152794189</v>
      </c>
      <c r="L106" s="137">
        <v>-0.11940660312024232</v>
      </c>
      <c r="M106" s="137">
        <v>-1.9459857654524626E-2</v>
      </c>
      <c r="N106" s="137">
        <v>-0.52940992602490411</v>
      </c>
      <c r="O106" s="137">
        <v>-4.7492189128318429</v>
      </c>
      <c r="P106" s="137">
        <v>0.8102772199537478</v>
      </c>
      <c r="Q106" s="137">
        <v>-1.0659882759917583</v>
      </c>
      <c r="R106" s="137">
        <v>-0.38901006497420454</v>
      </c>
      <c r="S106" s="137">
        <v>-2.8289255730614249</v>
      </c>
      <c r="T106" s="136">
        <v>0.22203453331404166</v>
      </c>
      <c r="V106" s="69" t="s">
        <v>374</v>
      </c>
      <c r="W106" s="74">
        <v>-194.94388285854075</v>
      </c>
      <c r="X106" s="106">
        <v>-44.728734508800017</v>
      </c>
      <c r="Y106" s="101">
        <v>-41.994110515779539</v>
      </c>
      <c r="Z106" s="75">
        <v>-7.0115892505798456</v>
      </c>
      <c r="AA106" s="75">
        <v>8.218828618166981</v>
      </c>
      <c r="AB106" s="75">
        <v>-1.5206088580552972</v>
      </c>
      <c r="AC106" s="75">
        <v>3.0258033992879945</v>
      </c>
      <c r="AD106" s="76">
        <v>-44.706544424599997</v>
      </c>
      <c r="AE106" s="103">
        <v>-27.443669397179747</v>
      </c>
      <c r="AF106" s="101">
        <v>-127.57611205638023</v>
      </c>
      <c r="AG106" s="75">
        <v>-8.8296228823992351</v>
      </c>
      <c r="AH106" s="75">
        <v>-0.42299421067991716</v>
      </c>
      <c r="AI106" s="75">
        <v>-18.745749908220205</v>
      </c>
      <c r="AJ106" s="75">
        <v>-11.758991710450005</v>
      </c>
      <c r="AK106" s="75">
        <v>8.7097809391100327</v>
      </c>
      <c r="AL106" s="75">
        <v>-3.6389601298530465</v>
      </c>
      <c r="AM106" s="75">
        <v>-14.315799416629943</v>
      </c>
      <c r="AN106" s="75">
        <v>-78.57377473726001</v>
      </c>
      <c r="AO106" s="101">
        <v>46.798743619598099</v>
      </c>
      <c r="AQ106" s="69" t="s">
        <v>374</v>
      </c>
      <c r="AR106" s="134">
        <v>-0.19976277032901502</v>
      </c>
      <c r="AS106" s="135">
        <v>3.3823541025047588</v>
      </c>
      <c r="AT106" s="136">
        <v>-0.62235689591243482</v>
      </c>
      <c r="AU106" s="137">
        <v>-0.61771544788243871</v>
      </c>
      <c r="AV106" s="137">
        <v>2.6843032359547436</v>
      </c>
      <c r="AW106" s="137">
        <v>3.8245453820205721</v>
      </c>
      <c r="AX106" s="137">
        <v>0.81556179969148879</v>
      </c>
      <c r="AY106" s="138">
        <v>-1.6119458130890107</v>
      </c>
      <c r="AZ106" s="139">
        <v>-1.4676523806184671</v>
      </c>
      <c r="BA106" s="136">
        <v>-1.5982561113979332</v>
      </c>
      <c r="BB106" s="137">
        <v>-1.0726341176938825</v>
      </c>
      <c r="BC106" s="137">
        <v>2.2136500555910876</v>
      </c>
      <c r="BD106" s="137">
        <v>2.3669086162077857</v>
      </c>
      <c r="BE106" s="137">
        <v>-11.866479320049805</v>
      </c>
      <c r="BF106" s="137">
        <v>2.1567022594172425</v>
      </c>
      <c r="BG106" s="137">
        <v>-6.9094469203670243</v>
      </c>
      <c r="BH106" s="137">
        <v>-5.3210017219654349</v>
      </c>
      <c r="BI106" s="137">
        <v>-5.3057066100663519</v>
      </c>
      <c r="BJ106" s="136">
        <v>1.317446772472386</v>
      </c>
      <c r="BL106" s="69" t="s">
        <v>374</v>
      </c>
      <c r="BM106" s="74">
        <v>-105.26877933183277</v>
      </c>
      <c r="BN106" s="106">
        <v>47.41415838450007</v>
      </c>
      <c r="BO106" s="101">
        <v>-34.960816787991462</v>
      </c>
      <c r="BP106" s="75">
        <v>-10.081633975469913</v>
      </c>
      <c r="BQ106" s="75">
        <v>21.570925893014987</v>
      </c>
      <c r="BR106" s="75">
        <v>1.5049980429949983</v>
      </c>
      <c r="BS106" s="75">
        <v>0.90697492919800027</v>
      </c>
      <c r="BT106" s="76">
        <v>-48.862081677729748</v>
      </c>
      <c r="BU106" s="103">
        <v>-49.642912905429966</v>
      </c>
      <c r="BV106" s="101">
        <v>-342.75837625260465</v>
      </c>
      <c r="BW106" s="75">
        <v>-80.081110405939398</v>
      </c>
      <c r="BX106" s="75">
        <v>47.066327490969798</v>
      </c>
      <c r="BY106" s="75">
        <v>81.438044282309875</v>
      </c>
      <c r="BZ106" s="75">
        <v>-31.753909941915026</v>
      </c>
      <c r="CA106" s="75">
        <v>22.87714053986997</v>
      </c>
      <c r="CB106" s="75">
        <v>-25.067334894959004</v>
      </c>
      <c r="CC106" s="75">
        <v>-206.0163876531401</v>
      </c>
      <c r="CD106" s="75">
        <v>-151.22114566980008</v>
      </c>
      <c r="CE106" s="101">
        <v>274.6791682296971</v>
      </c>
    </row>
    <row r="107" spans="1:83">
      <c r="A107" s="69" t="s">
        <v>375</v>
      </c>
      <c r="B107" s="134">
        <v>-3.69576313543174E-2</v>
      </c>
      <c r="C107" s="135">
        <v>-1.0961797804218021</v>
      </c>
      <c r="D107" s="136">
        <v>-0.33769776573712162</v>
      </c>
      <c r="E107" s="137">
        <v>1.5159154568574751</v>
      </c>
      <c r="F107" s="137">
        <v>0.26231091667188178</v>
      </c>
      <c r="G107" s="137">
        <v>-29.621223885397729</v>
      </c>
      <c r="H107" s="137">
        <v>3.4978224240653555</v>
      </c>
      <c r="I107" s="138">
        <v>-1.2548440128362759</v>
      </c>
      <c r="J107" s="139">
        <v>0.25114856034027522</v>
      </c>
      <c r="K107" s="136">
        <v>-0.1907531397837281</v>
      </c>
      <c r="L107" s="137">
        <v>0.40481491574795303</v>
      </c>
      <c r="M107" s="137">
        <v>-0.53723841366456471</v>
      </c>
      <c r="N107" s="137">
        <v>1.0021300740524985</v>
      </c>
      <c r="O107" s="137">
        <v>-4.4440507636139159</v>
      </c>
      <c r="P107" s="137">
        <v>-1.0886406176431329</v>
      </c>
      <c r="Q107" s="137">
        <v>-2.6010856023169993</v>
      </c>
      <c r="R107" s="137">
        <v>0.99725406720858611</v>
      </c>
      <c r="S107" s="137">
        <v>-3.6780599009126336</v>
      </c>
      <c r="T107" s="136">
        <v>0.22337519774449088</v>
      </c>
      <c r="V107" s="69" t="s">
        <v>375</v>
      </c>
      <c r="W107" s="74">
        <v>-19.436619712345419</v>
      </c>
      <c r="X107" s="106">
        <v>-15.886095825690063</v>
      </c>
      <c r="Y107" s="101">
        <v>-18.852065685872731</v>
      </c>
      <c r="Z107" s="75">
        <v>24.588182086409915</v>
      </c>
      <c r="AA107" s="75">
        <v>2.1645002362649848</v>
      </c>
      <c r="AB107" s="75">
        <v>-12.102055865317599</v>
      </c>
      <c r="AC107" s="75">
        <v>3.9216040193600037</v>
      </c>
      <c r="AD107" s="76">
        <v>-37.424296162590053</v>
      </c>
      <c r="AE107" s="103">
        <v>8.3703492032400391</v>
      </c>
      <c r="AF107" s="101">
        <v>-40.254662821927923</v>
      </c>
      <c r="AG107" s="75">
        <v>29.898639810870009</v>
      </c>
      <c r="AH107" s="75">
        <v>-11.675548736659948</v>
      </c>
      <c r="AI107" s="75">
        <v>35.296328179500051</v>
      </c>
      <c r="AJ107" s="75">
        <v>-10.480824587480981</v>
      </c>
      <c r="AK107" s="75">
        <v>-11.796765481910143</v>
      </c>
      <c r="AL107" s="75">
        <v>-8.7846635754600015</v>
      </c>
      <c r="AM107" s="75">
        <v>36.556771904170091</v>
      </c>
      <c r="AN107" s="75">
        <v>-99.268600334959956</v>
      </c>
      <c r="AO107" s="101">
        <v>47.185855417901621</v>
      </c>
      <c r="AQ107" s="69" t="s">
        <v>375</v>
      </c>
      <c r="AR107" s="134">
        <v>-9.4712966958954148E-2</v>
      </c>
      <c r="AS107" s="135">
        <v>2.1366941429882935</v>
      </c>
      <c r="AT107" s="136">
        <v>-0.95054875867998101</v>
      </c>
      <c r="AU107" s="137">
        <v>0.10756558609852362</v>
      </c>
      <c r="AV107" s="137">
        <v>2.2086391879763356</v>
      </c>
      <c r="AW107" s="137">
        <v>-9.5521674732094386</v>
      </c>
      <c r="AX107" s="137">
        <v>4.430512952387855</v>
      </c>
      <c r="AY107" s="138">
        <v>-2.4810963585915946</v>
      </c>
      <c r="AZ107" s="139">
        <v>-0.19516764558736854</v>
      </c>
      <c r="BA107" s="136">
        <v>-1.4886843492403323</v>
      </c>
      <c r="BB107" s="137">
        <v>0.14421930772645641</v>
      </c>
      <c r="BC107" s="137">
        <v>-1.4558068111004796</v>
      </c>
      <c r="BD107" s="137">
        <v>2.3899085636133854</v>
      </c>
      <c r="BE107" s="137">
        <v>-14.286305509485675</v>
      </c>
      <c r="BF107" s="137">
        <v>0.65638629679272142</v>
      </c>
      <c r="BG107" s="137">
        <v>-5.2142167224945579</v>
      </c>
      <c r="BH107" s="137">
        <v>-2.3222088711731259</v>
      </c>
      <c r="BI107" s="137">
        <v>-8.5608639700657463</v>
      </c>
      <c r="BJ107" s="136">
        <v>1.4295998981028735</v>
      </c>
      <c r="BL107" s="69" t="s">
        <v>375</v>
      </c>
      <c r="BM107" s="74">
        <v>-49.839886350862798</v>
      </c>
      <c r="BN107" s="106">
        <v>29.985342945969933</v>
      </c>
      <c r="BO107" s="101">
        <v>-53.392959953444915</v>
      </c>
      <c r="BP107" s="75">
        <v>1.769261480500063</v>
      </c>
      <c r="BQ107" s="75">
        <v>17.877885448906</v>
      </c>
      <c r="BR107" s="75">
        <v>-3.0366981791162004</v>
      </c>
      <c r="BS107" s="75">
        <v>4.9229315032550005</v>
      </c>
      <c r="BT107" s="76">
        <v>-74.926340206990062</v>
      </c>
      <c r="BU107" s="103">
        <v>-6.533689538409817</v>
      </c>
      <c r="BV107" s="101">
        <v>-318.29643906548154</v>
      </c>
      <c r="BW107" s="75">
        <v>10.679403268940405</v>
      </c>
      <c r="BX107" s="75">
        <v>-31.933275292879898</v>
      </c>
      <c r="BY107" s="75">
        <v>83.034790904499914</v>
      </c>
      <c r="BZ107" s="75">
        <v>-37.561583331380007</v>
      </c>
      <c r="CA107" s="75">
        <v>6.9894459959098185</v>
      </c>
      <c r="CB107" s="75">
        <v>-18.095495513842025</v>
      </c>
      <c r="CC107" s="75">
        <v>-88.019123362380014</v>
      </c>
      <c r="CD107" s="75">
        <v>-243.39060173435018</v>
      </c>
      <c r="CE107" s="101">
        <v>298.39785926050172</v>
      </c>
    </row>
    <row r="108" spans="1:83">
      <c r="A108" s="69" t="s">
        <v>376</v>
      </c>
      <c r="B108" s="134">
        <v>-0.594558250896704</v>
      </c>
      <c r="C108" s="135">
        <v>-2.3035215392348096</v>
      </c>
      <c r="D108" s="136">
        <v>0.30088263480887445</v>
      </c>
      <c r="E108" s="137">
        <v>0.66765637745620499</v>
      </c>
      <c r="F108" s="137">
        <v>2.0366769174049892</v>
      </c>
      <c r="G108" s="137">
        <v>5.264792234944804</v>
      </c>
      <c r="H108" s="137">
        <v>-4.4033234856845631</v>
      </c>
      <c r="I108" s="138">
        <v>-0.254938037910446</v>
      </c>
      <c r="J108" s="139">
        <v>-0.72029676127463027</v>
      </c>
      <c r="K108" s="136">
        <v>-0.43513349663956147</v>
      </c>
      <c r="L108" s="137">
        <v>-1.2864355038164077</v>
      </c>
      <c r="M108" s="137">
        <v>-5.7248955730559992E-2</v>
      </c>
      <c r="N108" s="137">
        <v>0.73893185233488978</v>
      </c>
      <c r="O108" s="137">
        <v>-0.45038997380811852</v>
      </c>
      <c r="P108" s="137">
        <v>0.84485727339929095</v>
      </c>
      <c r="Q108" s="137">
        <v>0.55451940492765583</v>
      </c>
      <c r="R108" s="137">
        <v>0.28525402197721039</v>
      </c>
      <c r="S108" s="137">
        <v>-1.6051432520585385</v>
      </c>
      <c r="T108" s="136">
        <v>-0.85293862604235438</v>
      </c>
      <c r="V108" s="69" t="s">
        <v>376</v>
      </c>
      <c r="W108" s="74">
        <v>-312.57229690951499</v>
      </c>
      <c r="X108" s="106">
        <v>-33.017237611949895</v>
      </c>
      <c r="Y108" s="101">
        <v>16.740128825687862</v>
      </c>
      <c r="Z108" s="75">
        <v>10.993565708050028</v>
      </c>
      <c r="AA108" s="75">
        <v>16.850047291596979</v>
      </c>
      <c r="AB108" s="75">
        <v>1.5138369527501006</v>
      </c>
      <c r="AC108" s="75">
        <v>-5.1094927286890055</v>
      </c>
      <c r="AD108" s="76">
        <v>-7.5078283980201377</v>
      </c>
      <c r="AE108" s="103">
        <v>-24.066542529470098</v>
      </c>
      <c r="AF108" s="101">
        <v>-91.65112353747827</v>
      </c>
      <c r="AG108" s="75">
        <v>-95.397607396660533</v>
      </c>
      <c r="AH108" s="75">
        <v>-1.2374803897000675</v>
      </c>
      <c r="AI108" s="75">
        <v>26.286959360860237</v>
      </c>
      <c r="AJ108" s="75">
        <v>-1.014992624462991</v>
      </c>
      <c r="AK108" s="75">
        <v>9.0554060616300376</v>
      </c>
      <c r="AL108" s="75">
        <v>1.8240693826720076</v>
      </c>
      <c r="AM108" s="75">
        <v>10.560959217610161</v>
      </c>
      <c r="AN108" s="75">
        <v>-41.728437149429737</v>
      </c>
      <c r="AO108" s="101">
        <v>-180.57752205630095</v>
      </c>
      <c r="AQ108" s="69" t="s">
        <v>376</v>
      </c>
      <c r="AR108" s="134">
        <v>-0.85797087622269119</v>
      </c>
      <c r="AS108" s="135">
        <v>-2.7712738463841591</v>
      </c>
      <c r="AT108" s="136">
        <v>-0.56716488721102465</v>
      </c>
      <c r="AU108" s="137">
        <v>1.6369635686392714</v>
      </c>
      <c r="AV108" s="137">
        <v>3.5561457438487043</v>
      </c>
      <c r="AW108" s="137">
        <v>-28.561575519056802</v>
      </c>
      <c r="AX108" s="137">
        <v>0.76823356998745318</v>
      </c>
      <c r="AY108" s="138">
        <v>-2.5304807790610506</v>
      </c>
      <c r="AZ108" s="139">
        <v>-2.1379088815175584</v>
      </c>
      <c r="BA108" s="136">
        <v>-1.8187540534592928</v>
      </c>
      <c r="BB108" s="137">
        <v>-1.1141307557091418</v>
      </c>
      <c r="BC108" s="137">
        <v>-0.79089928609971105</v>
      </c>
      <c r="BD108" s="137">
        <v>1.3630008063664878</v>
      </c>
      <c r="BE108" s="137">
        <v>-9.4772805878454704</v>
      </c>
      <c r="BF108" s="137">
        <v>2.1080271684174257</v>
      </c>
      <c r="BG108" s="137">
        <v>-2.987123126257929</v>
      </c>
      <c r="BH108" s="137">
        <v>-2.1557322124125422</v>
      </c>
      <c r="BI108" s="137">
        <v>-8.7020164635177473</v>
      </c>
      <c r="BJ108" s="136">
        <v>0.38467270168869305</v>
      </c>
      <c r="BL108" s="69" t="s">
        <v>376</v>
      </c>
      <c r="BM108" s="74">
        <v>-452.25249983015237</v>
      </c>
      <c r="BN108" s="106">
        <v>-39.912801714559919</v>
      </c>
      <c r="BO108" s="101">
        <v>-31.830681765855843</v>
      </c>
      <c r="BP108" s="75">
        <v>26.697024803190061</v>
      </c>
      <c r="BQ108" s="75">
        <v>28.989382366757923</v>
      </c>
      <c r="BR108" s="75">
        <v>-12.101279587071396</v>
      </c>
      <c r="BS108" s="75">
        <v>0.84568693857799815</v>
      </c>
      <c r="BT108" s="76">
        <v>-76.26149628730991</v>
      </c>
      <c r="BU108" s="103">
        <v>-72.466520819310063</v>
      </c>
      <c r="BV108" s="101">
        <v>-388.47835634462535</v>
      </c>
      <c r="BW108" s="75">
        <v>-82.476120996399914</v>
      </c>
      <c r="BX108" s="75">
        <v>-17.222322860900022</v>
      </c>
      <c r="BY108" s="75">
        <v>48.189227167690206</v>
      </c>
      <c r="BZ108" s="75">
        <v>-23.487667049186996</v>
      </c>
      <c r="CA108" s="75">
        <v>22.314885182099943</v>
      </c>
      <c r="CB108" s="75">
        <v>-10.184739854120039</v>
      </c>
      <c r="CC108" s="75">
        <v>-81.802785384669733</v>
      </c>
      <c r="CD108" s="75">
        <v>-243.80883254913988</v>
      </c>
      <c r="CE108" s="101">
        <v>80.435860814199259</v>
      </c>
    </row>
    <row r="109" spans="1:83" s="232" customFormat="1">
      <c r="A109" s="95" t="s">
        <v>377</v>
      </c>
      <c r="B109" s="140">
        <v>-0.28723386451449118</v>
      </c>
      <c r="C109" s="141">
        <v>3.399894592523256</v>
      </c>
      <c r="D109" s="142">
        <v>-0.59363260154956521</v>
      </c>
      <c r="E109" s="143">
        <v>-1.0676247798880101</v>
      </c>
      <c r="F109" s="143">
        <v>1.5105360447542848</v>
      </c>
      <c r="G109" s="143">
        <v>3.3830490235420285E-3</v>
      </c>
      <c r="H109" s="143">
        <v>-3.6303930617360258</v>
      </c>
      <c r="I109" s="144">
        <v>-0.8223427965083574</v>
      </c>
      <c r="J109" s="145">
        <v>-0.75693219251885546</v>
      </c>
      <c r="K109" s="142">
        <v>-0.68467169533122929</v>
      </c>
      <c r="L109" s="143">
        <v>-0.74869186813518729</v>
      </c>
      <c r="M109" s="143">
        <v>-2.3854408374702096</v>
      </c>
      <c r="N109" s="143">
        <v>-1.1823365275950626</v>
      </c>
      <c r="O109" s="143">
        <v>0.82903147104074204</v>
      </c>
      <c r="P109" s="143">
        <v>0.44318077797407263</v>
      </c>
      <c r="Q109" s="143">
        <v>0.87756527789448757</v>
      </c>
      <c r="R109" s="143">
        <v>1.5486148271516287</v>
      </c>
      <c r="S109" s="143">
        <v>-2.4208004454968179</v>
      </c>
      <c r="T109" s="142">
        <v>1.9542550972206918E-2</v>
      </c>
      <c r="V109" s="95" t="s">
        <v>377</v>
      </c>
      <c r="W109" s="92">
        <v>-150.10732124218339</v>
      </c>
      <c r="X109" s="108">
        <v>47.609412243569977</v>
      </c>
      <c r="Y109" s="100">
        <v>-33.127157377452022</v>
      </c>
      <c r="Z109" s="93">
        <v>-17.696776992439936</v>
      </c>
      <c r="AA109" s="93">
        <v>12.751649942165045</v>
      </c>
      <c r="AB109" s="93">
        <v>1.0239748586968744E-3</v>
      </c>
      <c r="AC109" s="93">
        <v>-4.0271113340049993</v>
      </c>
      <c r="AD109" s="94">
        <v>-24.155942968030104</v>
      </c>
      <c r="AE109" s="102">
        <v>-25.108437496180159</v>
      </c>
      <c r="AF109" s="100">
        <v>-143.58324582562636</v>
      </c>
      <c r="AG109" s="93">
        <v>-54.806165211330153</v>
      </c>
      <c r="AH109" s="93">
        <v>-51.533626540950081</v>
      </c>
      <c r="AI109" s="93">
        <v>-42.371556200810119</v>
      </c>
      <c r="AJ109" s="93">
        <v>1.8598792647759979</v>
      </c>
      <c r="AK109" s="93">
        <v>4.7902618464599982</v>
      </c>
      <c r="AL109" s="93">
        <v>2.9027232484040155</v>
      </c>
      <c r="AM109" s="93">
        <v>57.497912947829718</v>
      </c>
      <c r="AN109" s="93">
        <v>-61.922675180000169</v>
      </c>
      <c r="AO109" s="100">
        <v>4.1021072135008581</v>
      </c>
      <c r="AQ109" s="95" t="s">
        <v>377</v>
      </c>
      <c r="AR109" s="140">
        <v>-1.2826370543441268</v>
      </c>
      <c r="AS109" s="141">
        <v>-3.0805973754373217</v>
      </c>
      <c r="AT109" s="142">
        <v>-1.3731518917120544</v>
      </c>
      <c r="AU109" s="143">
        <v>0.66748247385775006</v>
      </c>
      <c r="AV109" s="143">
        <v>4.8944451226463848</v>
      </c>
      <c r="AW109" s="143">
        <v>-28.571883860521929</v>
      </c>
      <c r="AX109" s="143">
        <v>-2.0067843593587709</v>
      </c>
      <c r="AY109" s="144">
        <v>-3.7592045269330465</v>
      </c>
      <c r="AZ109" s="145">
        <v>-2.0310352751984784</v>
      </c>
      <c r="BA109" s="142">
        <v>-1.8985112136937432</v>
      </c>
      <c r="BB109" s="143">
        <v>-1.7463421400692902</v>
      </c>
      <c r="BC109" s="143">
        <v>-2.9843296216645498</v>
      </c>
      <c r="BD109" s="143">
        <v>1.3160060082806346E-2</v>
      </c>
      <c r="BE109" s="143">
        <v>-8.6409793518578581</v>
      </c>
      <c r="BF109" s="143">
        <v>1.0008880944921472</v>
      </c>
      <c r="BG109" s="143">
        <v>-2.2546912839512379</v>
      </c>
      <c r="BH109" s="143">
        <v>2.4537608703018465</v>
      </c>
      <c r="BI109" s="143">
        <v>-10.134731694176235</v>
      </c>
      <c r="BJ109" s="142">
        <v>-0.39137396377354472</v>
      </c>
      <c r="BL109" s="95" t="s">
        <v>377</v>
      </c>
      <c r="BM109" s="92">
        <v>-677.06012072258454</v>
      </c>
      <c r="BN109" s="108">
        <v>-46.022655702869997</v>
      </c>
      <c r="BO109" s="100">
        <v>-77.23320475341643</v>
      </c>
      <c r="BP109" s="93">
        <v>10.873381551440161</v>
      </c>
      <c r="BQ109" s="93">
        <v>39.98502608819399</v>
      </c>
      <c r="BR109" s="93">
        <v>-12.107803795764099</v>
      </c>
      <c r="BS109" s="93">
        <v>-2.1891966440460067</v>
      </c>
      <c r="BT109" s="94">
        <v>-113.79461195324029</v>
      </c>
      <c r="BU109" s="102">
        <v>-68.248300219589964</v>
      </c>
      <c r="BV109" s="100">
        <v>-403.06514424141278</v>
      </c>
      <c r="BW109" s="93">
        <v>-129.13475567951991</v>
      </c>
      <c r="BX109" s="93">
        <v>-64.869649877990014</v>
      </c>
      <c r="BY109" s="93">
        <v>0.46598143132996483</v>
      </c>
      <c r="BZ109" s="93">
        <v>-21.394929657617979</v>
      </c>
      <c r="CA109" s="93">
        <v>10.758683365289926</v>
      </c>
      <c r="CB109" s="93">
        <v>-7.6968310742370249</v>
      </c>
      <c r="CC109" s="93">
        <v>90.299844652980028</v>
      </c>
      <c r="CD109" s="93">
        <v>-281.49348740164987</v>
      </c>
      <c r="CE109" s="100">
        <v>-82.490815805300372</v>
      </c>
    </row>
    <row r="110" spans="1:83">
      <c r="A110" s="69" t="s">
        <v>378</v>
      </c>
      <c r="B110" s="134">
        <v>0.16454160839940446</v>
      </c>
      <c r="C110" s="135">
        <v>1.7613232834034376</v>
      </c>
      <c r="D110" s="136">
        <v>0.25939591694277286</v>
      </c>
      <c r="E110" s="137">
        <v>2.2204288993179722</v>
      </c>
      <c r="F110" s="137">
        <v>-1.2076073615559402</v>
      </c>
      <c r="G110" s="137">
        <v>94.916075844306988</v>
      </c>
      <c r="H110" s="137">
        <v>-12.271175530687483</v>
      </c>
      <c r="I110" s="138">
        <v>-0.9366273834869876</v>
      </c>
      <c r="J110" s="139">
        <v>-1.2183685628732732</v>
      </c>
      <c r="K110" s="136">
        <v>5.9134120151504987E-2</v>
      </c>
      <c r="L110" s="137">
        <v>-0.99013210226528425</v>
      </c>
      <c r="M110" s="137">
        <v>-9.0070379472007023E-2</v>
      </c>
      <c r="N110" s="137">
        <v>0.59556426222235892</v>
      </c>
      <c r="O110" s="137">
        <v>7.1608526317890053E-2</v>
      </c>
      <c r="P110" s="137">
        <v>-9.1729530101769541E-2</v>
      </c>
      <c r="Q110" s="137">
        <v>1.3305127316844967</v>
      </c>
      <c r="R110" s="137">
        <v>0.35650563008209346</v>
      </c>
      <c r="S110" s="137">
        <v>1.9236617768035424</v>
      </c>
      <c r="T110" s="136">
        <v>0.35076620110585655</v>
      </c>
      <c r="V110" s="69" t="s">
        <v>378</v>
      </c>
      <c r="W110" s="74">
        <v>85.741827504149114</v>
      </c>
      <c r="X110" s="106">
        <v>25.502722157440076</v>
      </c>
      <c r="Y110" s="101">
        <v>14.389435820817198</v>
      </c>
      <c r="Z110" s="75">
        <v>36.412528694839921</v>
      </c>
      <c r="AA110" s="75">
        <v>-10.348375092175047</v>
      </c>
      <c r="AB110" s="75">
        <v>28.729989638487105</v>
      </c>
      <c r="AC110" s="75">
        <v>-13.117958235175394</v>
      </c>
      <c r="AD110" s="76">
        <v>-27.286749185159806</v>
      </c>
      <c r="AE110" s="103">
        <v>-40.108976175819862</v>
      </c>
      <c r="AF110" s="101">
        <v>12.316173957715364</v>
      </c>
      <c r="AG110" s="75">
        <v>-71.937556230389418</v>
      </c>
      <c r="AH110" s="75">
        <v>-1.8994096745700517</v>
      </c>
      <c r="AI110" s="75">
        <v>21.090968252429775</v>
      </c>
      <c r="AJ110" s="75">
        <v>0.16198099676898892</v>
      </c>
      <c r="AK110" s="75">
        <v>-0.9958821863299363</v>
      </c>
      <c r="AL110" s="75">
        <v>4.4395589423879755</v>
      </c>
      <c r="AM110" s="75">
        <v>13.441541106099976</v>
      </c>
      <c r="AN110" s="75">
        <v>48.014972751319874</v>
      </c>
      <c r="AO110" s="101">
        <v>73.642471743998613</v>
      </c>
      <c r="AQ110" s="69" t="s">
        <v>378</v>
      </c>
      <c r="AR110" s="134">
        <v>-0.75368348782690608</v>
      </c>
      <c r="AS110" s="135">
        <v>1.6704669552217943</v>
      </c>
      <c r="AT110" s="136">
        <v>-0.37348071988834164</v>
      </c>
      <c r="AU110" s="137">
        <v>3.3475601598661919</v>
      </c>
      <c r="AV110" s="137">
        <v>2.5955777351839737</v>
      </c>
      <c r="AW110" s="137">
        <v>44.40665203659249</v>
      </c>
      <c r="AX110" s="137">
        <v>-16.351837730034202</v>
      </c>
      <c r="AY110" s="138">
        <v>-3.2314665642902418</v>
      </c>
      <c r="AZ110" s="139">
        <v>-2.4277763586826318</v>
      </c>
      <c r="BA110" s="136">
        <v>-1.2470865607492665</v>
      </c>
      <c r="BB110" s="137">
        <v>-2.6028845611076767</v>
      </c>
      <c r="BC110" s="137">
        <v>-3.0528462259970968</v>
      </c>
      <c r="BD110" s="137">
        <v>1.1442705065872527</v>
      </c>
      <c r="BE110" s="137">
        <v>-4.0171214839485376</v>
      </c>
      <c r="BF110" s="137">
        <v>9.7175840789476275E-2</v>
      </c>
      <c r="BG110" s="137">
        <v>0.11301550112388092</v>
      </c>
      <c r="BH110" s="137">
        <v>3.2205526349071034</v>
      </c>
      <c r="BI110" s="137">
        <v>-5.7394675699372399</v>
      </c>
      <c r="BJ110" s="136">
        <v>-0.26343019755682429</v>
      </c>
      <c r="BL110" s="69" t="s">
        <v>378</v>
      </c>
      <c r="BM110" s="74">
        <v>-396.37441035989468</v>
      </c>
      <c r="BN110" s="106">
        <v>24.208800963370095</v>
      </c>
      <c r="BO110" s="101">
        <v>-20.849658416819693</v>
      </c>
      <c r="BP110" s="75">
        <v>54.297499496859928</v>
      </c>
      <c r="BQ110" s="75">
        <v>21.417822377851962</v>
      </c>
      <c r="BR110" s="75">
        <v>18.142794700778303</v>
      </c>
      <c r="BS110" s="75">
        <v>-18.332958278509395</v>
      </c>
      <c r="BT110" s="76">
        <v>-96.374816713800101</v>
      </c>
      <c r="BU110" s="103">
        <v>-80.91360699823008</v>
      </c>
      <c r="BV110" s="101">
        <v>-263.17285822731719</v>
      </c>
      <c r="BW110" s="75">
        <v>-192.2426890275101</v>
      </c>
      <c r="BX110" s="75">
        <v>-66.346065341880148</v>
      </c>
      <c r="BY110" s="75">
        <v>40.302699591979945</v>
      </c>
      <c r="BZ110" s="75">
        <v>-9.4739569503989856</v>
      </c>
      <c r="CA110" s="75">
        <v>1.0530202398499569</v>
      </c>
      <c r="CB110" s="75">
        <v>0.38168799800399711</v>
      </c>
      <c r="CC110" s="75">
        <v>118.05718517570995</v>
      </c>
      <c r="CD110" s="75">
        <v>-154.90473991306999</v>
      </c>
      <c r="CE110" s="101">
        <v>-55.647087680899858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1.7141538355353703</v>
      </c>
      <c r="C14" s="135"/>
      <c r="D14" s="136">
        <v>-0.18360415853433398</v>
      </c>
      <c r="E14" s="137">
        <v>-0.1482703691288334</v>
      </c>
      <c r="F14" s="137">
        <v>0.58509156716672894</v>
      </c>
      <c r="G14" s="137">
        <v>-0.90656455237994038</v>
      </c>
      <c r="H14" s="137">
        <v>-9.8262032105571713</v>
      </c>
      <c r="I14" s="138">
        <v>-0.19291578449434077</v>
      </c>
      <c r="J14" s="139">
        <v>-0.77673619692756324</v>
      </c>
      <c r="K14" s="136">
        <v>2.4347506002756703</v>
      </c>
      <c r="L14" s="137">
        <v>0.3111732624181851</v>
      </c>
      <c r="M14" s="137">
        <v>7.5234411633336329</v>
      </c>
      <c r="N14" s="137">
        <v>1.3750921144065842</v>
      </c>
      <c r="O14" s="137">
        <v>7.4173666907483504</v>
      </c>
      <c r="P14" s="137">
        <v>1.0034496821415884</v>
      </c>
      <c r="Q14" s="137">
        <v>3.2638176864657975</v>
      </c>
      <c r="R14" s="137">
        <v>4.8151127920606607</v>
      </c>
      <c r="S14" s="137">
        <v>0.48465176587377812</v>
      </c>
      <c r="T14" s="136" t="e">
        <v>#DIV/0!</v>
      </c>
      <c r="V14" s="133" t="s">
        <v>282</v>
      </c>
      <c r="W14" s="74">
        <v>442.14801308966344</v>
      </c>
      <c r="X14" s="106">
        <v>0</v>
      </c>
      <c r="Y14" s="101">
        <v>-4.6714972738504912</v>
      </c>
      <c r="Z14" s="75">
        <v>-1.1581299761469381</v>
      </c>
      <c r="AA14" s="75">
        <v>3.6565136701179881</v>
      </c>
      <c r="AB14" s="75">
        <v>-2.282304811604007</v>
      </c>
      <c r="AC14" s="75">
        <v>-3.2409346977846027</v>
      </c>
      <c r="AD14" s="76">
        <v>-1.6466414584330096</v>
      </c>
      <c r="AE14" s="103">
        <v>-28.84221487295008</v>
      </c>
      <c r="AF14" s="101">
        <v>475.6617252364631</v>
      </c>
      <c r="AG14" s="75">
        <v>19.224202971890008</v>
      </c>
      <c r="AH14" s="75">
        <v>228.90497815380013</v>
      </c>
      <c r="AI14" s="75">
        <v>56.632521711880145</v>
      </c>
      <c r="AJ14" s="75">
        <v>26.935096105875004</v>
      </c>
      <c r="AK14" s="75">
        <v>8.2777785719350732</v>
      </c>
      <c r="AL14" s="75">
        <v>15.134706549371003</v>
      </c>
      <c r="AM14" s="75">
        <v>109.54839833898995</v>
      </c>
      <c r="AN14" s="75">
        <v>11.004042832720188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1.2369579724040403</v>
      </c>
      <c r="C15" s="135"/>
      <c r="D15" s="136">
        <v>-1.2779678238046266</v>
      </c>
      <c r="E15" s="137">
        <v>-0.43394726264538441</v>
      </c>
      <c r="F15" s="137">
        <v>-8.8947392922644752E-3</v>
      </c>
      <c r="G15" s="137">
        <v>-1.270156388348509</v>
      </c>
      <c r="H15" s="137">
        <v>9.3979436743063758</v>
      </c>
      <c r="I15" s="138">
        <v>-3.3621054178679555</v>
      </c>
      <c r="J15" s="139">
        <v>-2.1306326200279391</v>
      </c>
      <c r="K15" s="136">
        <v>2.1761261422819089</v>
      </c>
      <c r="L15" s="137">
        <v>1.6843765285790235</v>
      </c>
      <c r="M15" s="137">
        <v>-3.2067492174114975</v>
      </c>
      <c r="N15" s="137">
        <v>3.4603968305972232</v>
      </c>
      <c r="O15" s="137">
        <v>3.4010192158077546</v>
      </c>
      <c r="P15" s="137">
        <v>0.91706711453551915</v>
      </c>
      <c r="Q15" s="137">
        <v>4.1399830166171769</v>
      </c>
      <c r="R15" s="137">
        <v>2.9781103852604573</v>
      </c>
      <c r="S15" s="137">
        <v>7.8801728747647237</v>
      </c>
      <c r="T15" s="136" t="e">
        <v>#DIV/0!</v>
      </c>
      <c r="V15" s="69" t="s">
        <v>283</v>
      </c>
      <c r="W15" s="74">
        <v>324.52952754538273</v>
      </c>
      <c r="X15" s="106">
        <v>0</v>
      </c>
      <c r="Y15" s="101">
        <v>-32.456029545690853</v>
      </c>
      <c r="Z15" s="75">
        <v>-3.3845074875400769</v>
      </c>
      <c r="AA15" s="75">
        <v>-5.5912666128961064E-2</v>
      </c>
      <c r="AB15" s="75">
        <v>-3.1686698691069921</v>
      </c>
      <c r="AC15" s="75">
        <v>2.7951024639812019</v>
      </c>
      <c r="AD15" s="76">
        <v>-28.642041986895947</v>
      </c>
      <c r="AE15" s="103">
        <v>-78.501353333339921</v>
      </c>
      <c r="AF15" s="101">
        <v>435.48691042441351</v>
      </c>
      <c r="AG15" s="75">
        <v>104.38415047041963</v>
      </c>
      <c r="AH15" s="75">
        <v>-104.90757814209019</v>
      </c>
      <c r="AI15" s="75">
        <v>144.47452523941047</v>
      </c>
      <c r="AJ15" s="75">
        <v>13.266377985974032</v>
      </c>
      <c r="AK15" s="75">
        <v>7.6410938248949378</v>
      </c>
      <c r="AL15" s="75">
        <v>19.824162533222989</v>
      </c>
      <c r="AM15" s="75">
        <v>71.0173176220801</v>
      </c>
      <c r="AN15" s="75">
        <v>179.78686089050007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1.7217919804009441</v>
      </c>
      <c r="C16" s="135"/>
      <c r="D16" s="136">
        <v>0.3759286669530848</v>
      </c>
      <c r="E16" s="137">
        <v>0.59106529861223667</v>
      </c>
      <c r="F16" s="137">
        <v>-1.4046749003407299</v>
      </c>
      <c r="G16" s="137">
        <v>2.8255696492289761</v>
      </c>
      <c r="H16" s="137">
        <v>-6.2474114013867936</v>
      </c>
      <c r="I16" s="138">
        <v>1.0613452136918777</v>
      </c>
      <c r="J16" s="139">
        <v>3.4414634617145445</v>
      </c>
      <c r="K16" s="136">
        <v>1.5835534353746406</v>
      </c>
      <c r="L16" s="137">
        <v>1.6206696319786884</v>
      </c>
      <c r="M16" s="137">
        <v>-0.16490440684072682</v>
      </c>
      <c r="N16" s="137">
        <v>3.4877692321716225</v>
      </c>
      <c r="O16" s="137">
        <v>-5.1240227585273468</v>
      </c>
      <c r="P16" s="137">
        <v>0.48140113000814111</v>
      </c>
      <c r="Q16" s="137">
        <v>-2.627264728656209</v>
      </c>
      <c r="R16" s="137">
        <v>1.7881235640756943</v>
      </c>
      <c r="S16" s="137">
        <v>2.5208392486404829</v>
      </c>
      <c r="T16" s="136" t="e">
        <v>#DIV/0!</v>
      </c>
      <c r="V16" s="69" t="s">
        <v>284</v>
      </c>
      <c r="W16" s="74">
        <v>457.31878490031886</v>
      </c>
      <c r="X16" s="106">
        <v>0</v>
      </c>
      <c r="Y16" s="101">
        <v>9.4252960846456517</v>
      </c>
      <c r="Z16" s="75">
        <v>4.5899217196060818</v>
      </c>
      <c r="AA16" s="75">
        <v>-8.8290539263990695</v>
      </c>
      <c r="AB16" s="75">
        <v>6.959439493148011</v>
      </c>
      <c r="AC16" s="75">
        <v>-2.0327040845234023</v>
      </c>
      <c r="AD16" s="76">
        <v>8.7376928828140308</v>
      </c>
      <c r="AE16" s="103">
        <v>124.09620947239</v>
      </c>
      <c r="AF16" s="101">
        <v>323.79727934328548</v>
      </c>
      <c r="AG16" s="75">
        <v>102.12783010276053</v>
      </c>
      <c r="AH16" s="75">
        <v>-5.2217875840001398</v>
      </c>
      <c r="AI16" s="75">
        <v>150.65628443964943</v>
      </c>
      <c r="AJ16" s="75">
        <v>-20.667081445424003</v>
      </c>
      <c r="AK16" s="75">
        <v>4.0478661003620573</v>
      </c>
      <c r="AL16" s="75">
        <v>-13.10139764042799</v>
      </c>
      <c r="AM16" s="75">
        <v>43.910250872760116</v>
      </c>
      <c r="AN16" s="75">
        <v>62.045314497609979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-1.0272425838149024</v>
      </c>
      <c r="C17" s="141"/>
      <c r="D17" s="142">
        <v>0.30703100705333775</v>
      </c>
      <c r="E17" s="143">
        <v>0.69063140386698141</v>
      </c>
      <c r="F17" s="143">
        <v>-1.6937635943036655</v>
      </c>
      <c r="G17" s="143">
        <v>1.2413536537100756</v>
      </c>
      <c r="H17" s="143">
        <v>1.5754732397283533</v>
      </c>
      <c r="I17" s="144">
        <v>1.106262567260341</v>
      </c>
      <c r="J17" s="145">
        <v>0.13579724762124989</v>
      </c>
      <c r="K17" s="142">
        <v>-1.3977546848920053</v>
      </c>
      <c r="L17" s="143">
        <v>0.30739866987734565</v>
      </c>
      <c r="M17" s="143">
        <v>1.1747854503296518</v>
      </c>
      <c r="N17" s="143">
        <v>-1.1758528901512522</v>
      </c>
      <c r="O17" s="143">
        <v>-6.6684118193799824</v>
      </c>
      <c r="P17" s="143">
        <v>-0.48522033804726528</v>
      </c>
      <c r="Q17" s="143">
        <v>1.4617236695201985</v>
      </c>
      <c r="R17" s="143">
        <v>-0.76339539093823738</v>
      </c>
      <c r="S17" s="143">
        <v>-10.026032505522497</v>
      </c>
      <c r="T17" s="142" t="e">
        <v>#DIV/0!</v>
      </c>
      <c r="U17" s="234"/>
      <c r="V17" s="95" t="s">
        <v>285</v>
      </c>
      <c r="W17" s="92">
        <v>-277.53986780355626</v>
      </c>
      <c r="X17" s="108">
        <v>0</v>
      </c>
      <c r="Y17" s="100">
        <v>7.726830237633294</v>
      </c>
      <c r="Z17" s="93">
        <v>5.3948024487059456</v>
      </c>
      <c r="AA17" s="93">
        <v>-10.496571404169913</v>
      </c>
      <c r="AB17" s="93">
        <v>3.1438723009830198</v>
      </c>
      <c r="AC17" s="93">
        <v>0.48058294309110039</v>
      </c>
      <c r="AD17" s="94">
        <v>9.2041439490229777</v>
      </c>
      <c r="AE17" s="102">
        <v>5.0652510703002918</v>
      </c>
      <c r="AF17" s="100">
        <v>-290.33194911148894</v>
      </c>
      <c r="AG17" s="93">
        <v>19.684919655100202</v>
      </c>
      <c r="AH17" s="93">
        <v>37.138874380260404</v>
      </c>
      <c r="AI17" s="93">
        <v>-52.563167307299409</v>
      </c>
      <c r="AJ17" s="93">
        <v>-25.518008384010045</v>
      </c>
      <c r="AK17" s="93">
        <v>-4.0996210180120443</v>
      </c>
      <c r="AL17" s="93">
        <v>7.0976804381779743</v>
      </c>
      <c r="AM17" s="93">
        <v>-19.081610816419925</v>
      </c>
      <c r="AN17" s="93">
        <v>-252.9910160592899</v>
      </c>
      <c r="AO17" s="100">
        <v>0</v>
      </c>
      <c r="AP17" s="234"/>
      <c r="AQ17" s="95" t="s">
        <v>285</v>
      </c>
      <c r="AR17" s="140">
        <v>3.6692960709046707</v>
      </c>
      <c r="AS17" s="141" t="e">
        <v>#DIV/0!</v>
      </c>
      <c r="AT17" s="142">
        <v>-0.78509445359543628</v>
      </c>
      <c r="AU17" s="143">
        <v>0.69672681058683406</v>
      </c>
      <c r="AV17" s="143">
        <v>-2.5162162532477605</v>
      </c>
      <c r="AW17" s="143">
        <v>1.8479757354514126</v>
      </c>
      <c r="AX17" s="143">
        <v>-6.0576030376991552</v>
      </c>
      <c r="AY17" s="144">
        <v>-1.4465210919320404</v>
      </c>
      <c r="AZ17" s="145">
        <v>0.5875674525344543</v>
      </c>
      <c r="BA17" s="142">
        <v>4.835157630861775</v>
      </c>
      <c r="BB17" s="143">
        <v>3.9725176362698678</v>
      </c>
      <c r="BC17" s="143">
        <v>5.1244559094865139</v>
      </c>
      <c r="BD17" s="143">
        <v>7.2648678502031494</v>
      </c>
      <c r="BE17" s="143">
        <v>-1.6477636421917241</v>
      </c>
      <c r="BF17" s="143">
        <v>1.9234452640431554</v>
      </c>
      <c r="BG17" s="143">
        <v>6.2442133590821181</v>
      </c>
      <c r="BH17" s="143">
        <v>9.0279456940676859</v>
      </c>
      <c r="BI17" s="143">
        <v>-6.8177711504247007E-3</v>
      </c>
      <c r="BJ17" s="142" t="e">
        <v>#DIV/0!</v>
      </c>
      <c r="BK17" s="234"/>
      <c r="BL17" s="95" t="s">
        <v>285</v>
      </c>
      <c r="BM17" s="92">
        <v>946.45645773180877</v>
      </c>
      <c r="BN17" s="108">
        <v>0</v>
      </c>
      <c r="BO17" s="100">
        <v>-19.975400497262399</v>
      </c>
      <c r="BP17" s="93">
        <v>5.4420867046250123</v>
      </c>
      <c r="BQ17" s="93">
        <v>-15.725024326579955</v>
      </c>
      <c r="BR17" s="93">
        <v>4.6523371134200318</v>
      </c>
      <c r="BS17" s="93">
        <v>-1.9979533752357028</v>
      </c>
      <c r="BT17" s="94">
        <v>-12.346846613491948</v>
      </c>
      <c r="BU17" s="102">
        <v>21.817892336400291</v>
      </c>
      <c r="BV17" s="100">
        <v>944.61396589267315</v>
      </c>
      <c r="BW17" s="93">
        <v>245.42110320017036</v>
      </c>
      <c r="BX17" s="93">
        <v>155.91448680797021</v>
      </c>
      <c r="BY17" s="93">
        <v>299.20016408364063</v>
      </c>
      <c r="BZ17" s="93">
        <v>-5.9836157375850121</v>
      </c>
      <c r="CA17" s="93">
        <v>15.867117479180024</v>
      </c>
      <c r="CB17" s="93">
        <v>28.955151880343976</v>
      </c>
      <c r="CC17" s="93">
        <v>205.39435601741025</v>
      </c>
      <c r="CD17" s="93">
        <v>-0.15479783845967177</v>
      </c>
      <c r="CE17" s="100">
        <v>0</v>
      </c>
    </row>
    <row r="18" spans="1:83" ht="12.75" customHeight="1">
      <c r="A18" s="69" t="s">
        <v>286</v>
      </c>
      <c r="B18" s="134">
        <v>-0.25140492174394735</v>
      </c>
      <c r="C18" s="135"/>
      <c r="D18" s="136">
        <v>1.0073369990359682</v>
      </c>
      <c r="E18" s="137">
        <v>4.1659378363781974</v>
      </c>
      <c r="F18" s="137">
        <v>-1.5398896893281444</v>
      </c>
      <c r="G18" s="137">
        <v>0.16306294347729899</v>
      </c>
      <c r="H18" s="137">
        <v>1.4712832459681913</v>
      </c>
      <c r="I18" s="138">
        <v>0.13903416538774138</v>
      </c>
      <c r="J18" s="139">
        <v>9.0176873736580454E-2</v>
      </c>
      <c r="K18" s="136">
        <v>-0.46884307004868564</v>
      </c>
      <c r="L18" s="137">
        <v>9.489828399591449E-2</v>
      </c>
      <c r="M18" s="137">
        <v>-0.64094516571960858</v>
      </c>
      <c r="N18" s="137">
        <v>-1.2216592645345359</v>
      </c>
      <c r="O18" s="137">
        <v>-1.784628431065105</v>
      </c>
      <c r="P18" s="137">
        <v>2.0346000919160057</v>
      </c>
      <c r="Q18" s="137">
        <v>1.8577994927356123</v>
      </c>
      <c r="R18" s="137">
        <v>-2.5504844933753379</v>
      </c>
      <c r="S18" s="137">
        <v>0.6927764582427498</v>
      </c>
      <c r="T18" s="136" t="e">
        <v>#DIV/0!</v>
      </c>
      <c r="V18" s="69" t="s">
        <v>286</v>
      </c>
      <c r="W18" s="74">
        <v>-67.226702303858474</v>
      </c>
      <c r="X18" s="106">
        <v>0</v>
      </c>
      <c r="Y18" s="101">
        <v>25.428766574746078</v>
      </c>
      <c r="Z18" s="75">
        <v>32.76657687265299</v>
      </c>
      <c r="AA18" s="75">
        <v>-9.3813502675270684</v>
      </c>
      <c r="AB18" s="75">
        <v>0.41810233348195425</v>
      </c>
      <c r="AC18" s="75">
        <v>0.45587152496259975</v>
      </c>
      <c r="AD18" s="76">
        <v>1.1695661111759819</v>
      </c>
      <c r="AE18" s="103">
        <v>3.3681741955897451</v>
      </c>
      <c r="AF18" s="101">
        <v>-96.023643074197025</v>
      </c>
      <c r="AG18" s="75">
        <v>6.0956916432696744</v>
      </c>
      <c r="AH18" s="75">
        <v>-20.50044772397041</v>
      </c>
      <c r="AI18" s="75">
        <v>-53.968668508450719</v>
      </c>
      <c r="AJ18" s="75">
        <v>-6.3738351481119935</v>
      </c>
      <c r="AK18" s="75">
        <v>17.106901725873058</v>
      </c>
      <c r="AL18" s="75">
        <v>9.1527634536939786</v>
      </c>
      <c r="AM18" s="75">
        <v>-63.264500602630051</v>
      </c>
      <c r="AN18" s="75">
        <v>15.728452086129892</v>
      </c>
      <c r="AO18" s="101">
        <v>0</v>
      </c>
      <c r="AQ18" s="69" t="s">
        <v>286</v>
      </c>
      <c r="AR18" s="134">
        <v>1.6659554829012713</v>
      </c>
      <c r="AS18" s="135" t="e">
        <v>#DIV/0!</v>
      </c>
      <c r="AT18" s="136">
        <v>0.39867013200762802</v>
      </c>
      <c r="AU18" s="137">
        <v>5.0474440858900183</v>
      </c>
      <c r="AV18" s="137">
        <v>-4.5756786452039293</v>
      </c>
      <c r="AW18" s="137">
        <v>2.9473360992529507</v>
      </c>
      <c r="AX18" s="137">
        <v>5.7120350962401867</v>
      </c>
      <c r="AY18" s="138">
        <v>-1.1187405276426476</v>
      </c>
      <c r="AZ18" s="139">
        <v>1.4664004361377714</v>
      </c>
      <c r="BA18" s="136">
        <v>1.8635225330006833</v>
      </c>
      <c r="BB18" s="137">
        <v>3.7483486501344254</v>
      </c>
      <c r="BC18" s="137">
        <v>-2.8577725366139672</v>
      </c>
      <c r="BD18" s="137">
        <v>4.5172482161059957</v>
      </c>
      <c r="BE18" s="137">
        <v>-10.07318708223538</v>
      </c>
      <c r="BF18" s="137">
        <v>2.9639879651131018</v>
      </c>
      <c r="BG18" s="137">
        <v>4.7976147313325557</v>
      </c>
      <c r="BH18" s="137">
        <v>1.3663030220414818</v>
      </c>
      <c r="BI18" s="137">
        <v>0.20028898520141336</v>
      </c>
      <c r="BJ18" s="136" t="e">
        <v>#DIV/0!</v>
      </c>
      <c r="BL18" s="69" t="s">
        <v>286</v>
      </c>
      <c r="BM18" s="74">
        <v>437.08174233828686</v>
      </c>
      <c r="BN18" s="106">
        <v>0</v>
      </c>
      <c r="BO18" s="101">
        <v>10.12486335133417</v>
      </c>
      <c r="BP18" s="75">
        <v>39.366793553424941</v>
      </c>
      <c r="BQ18" s="75">
        <v>-28.762888264225012</v>
      </c>
      <c r="BR18" s="75">
        <v>7.352744258505993</v>
      </c>
      <c r="BS18" s="75">
        <v>1.6988528475114997</v>
      </c>
      <c r="BT18" s="76">
        <v>-9.5306390438829567</v>
      </c>
      <c r="BU18" s="103">
        <v>54.028281404940117</v>
      </c>
      <c r="BV18" s="101">
        <v>372.92859758201303</v>
      </c>
      <c r="BW18" s="75">
        <v>232.29259187155003</v>
      </c>
      <c r="BX18" s="75">
        <v>-93.490939069800334</v>
      </c>
      <c r="BY18" s="75">
        <v>188.59897386330977</v>
      </c>
      <c r="BZ18" s="75">
        <v>-39.29254699157201</v>
      </c>
      <c r="CA18" s="75">
        <v>24.696240633118009</v>
      </c>
      <c r="CB18" s="75">
        <v>22.973208784666951</v>
      </c>
      <c r="CC18" s="75">
        <v>32.58145707579024</v>
      </c>
      <c r="CD18" s="75">
        <v>4.5696114149500318</v>
      </c>
      <c r="CE18" s="101">
        <v>0</v>
      </c>
    </row>
    <row r="19" spans="1:83" ht="12.75" customHeight="1">
      <c r="A19" s="69" t="s">
        <v>287</v>
      </c>
      <c r="B19" s="134">
        <v>1.2153929324477675</v>
      </c>
      <c r="C19" s="135"/>
      <c r="D19" s="136">
        <v>-0.62056765554192594</v>
      </c>
      <c r="E19" s="137">
        <v>-1.523250460578407</v>
      </c>
      <c r="F19" s="137">
        <v>1.2386524982601399</v>
      </c>
      <c r="G19" s="137">
        <v>-1.0315970932319618</v>
      </c>
      <c r="H19" s="137">
        <v>7.8024515640800152</v>
      </c>
      <c r="I19" s="138">
        <v>-1.25558980979108</v>
      </c>
      <c r="J19" s="139">
        <v>0.93988537117959403</v>
      </c>
      <c r="K19" s="136">
        <v>1.4955639298420698</v>
      </c>
      <c r="L19" s="137">
        <v>0.90335916613570877</v>
      </c>
      <c r="M19" s="137">
        <v>-1.9070446303950161</v>
      </c>
      <c r="N19" s="137">
        <v>1.1078523961200792</v>
      </c>
      <c r="O19" s="137">
        <v>7.833345746089071</v>
      </c>
      <c r="P19" s="137">
        <v>-1.122928890963093</v>
      </c>
      <c r="Q19" s="137">
        <v>-4.9104058120781557</v>
      </c>
      <c r="R19" s="137">
        <v>-0.21422976140516026</v>
      </c>
      <c r="S19" s="137">
        <v>11.85552245852497</v>
      </c>
      <c r="T19" s="136" t="e">
        <v>#DIV/0!</v>
      </c>
      <c r="V19" s="69" t="s">
        <v>287</v>
      </c>
      <c r="W19" s="74">
        <v>324.18396275603664</v>
      </c>
      <c r="X19" s="106">
        <v>0</v>
      </c>
      <c r="Y19" s="101">
        <v>-15.823136220247306</v>
      </c>
      <c r="Z19" s="75">
        <v>-12.48002151926903</v>
      </c>
      <c r="AA19" s="75">
        <v>7.429944012358078</v>
      </c>
      <c r="AB19" s="75">
        <v>-2.6493846768729838</v>
      </c>
      <c r="AC19" s="75">
        <v>2.4531291337515988</v>
      </c>
      <c r="AD19" s="76">
        <v>-10.576803170215044</v>
      </c>
      <c r="AE19" s="103">
        <v>35.137083931870166</v>
      </c>
      <c r="AF19" s="101">
        <v>304.87001504441287</v>
      </c>
      <c r="AG19" s="75">
        <v>58.081393631980063</v>
      </c>
      <c r="AH19" s="75">
        <v>-60.605324129379824</v>
      </c>
      <c r="AI19" s="75">
        <v>48.343182657910802</v>
      </c>
      <c r="AJ19" s="75">
        <v>27.47766212671803</v>
      </c>
      <c r="AK19" s="75">
        <v>-9.6336757108530264</v>
      </c>
      <c r="AL19" s="75">
        <v>-24.641382672662985</v>
      </c>
      <c r="AM19" s="75">
        <v>-5.1784153946400693</v>
      </c>
      <c r="AN19" s="75">
        <v>271.02657453533993</v>
      </c>
      <c r="AO19" s="101">
        <v>0</v>
      </c>
      <c r="AQ19" s="69" t="s">
        <v>287</v>
      </c>
      <c r="AR19" s="134">
        <v>1.6442990598311669</v>
      </c>
      <c r="AS19" s="135" t="e">
        <v>#DIV/0!</v>
      </c>
      <c r="AT19" s="136">
        <v>1.0672352049017286</v>
      </c>
      <c r="AU19" s="137">
        <v>3.8981716819783907</v>
      </c>
      <c r="AV19" s="137">
        <v>-3.3851092621463352</v>
      </c>
      <c r="AW19" s="137">
        <v>3.1960860520085177</v>
      </c>
      <c r="AX19" s="137">
        <v>4.1702993717172898</v>
      </c>
      <c r="AY19" s="138">
        <v>1.0366760128925012</v>
      </c>
      <c r="AZ19" s="139">
        <v>4.6497704361975201</v>
      </c>
      <c r="BA19" s="136">
        <v>1.185042472350939</v>
      </c>
      <c r="BB19" s="137">
        <v>2.9514783305548686</v>
      </c>
      <c r="BC19" s="137">
        <v>-1.5533820175812729</v>
      </c>
      <c r="BD19" s="137">
        <v>2.1406724621944262</v>
      </c>
      <c r="BE19" s="137">
        <v>-6.2184378573059025</v>
      </c>
      <c r="BF19" s="137">
        <v>0.88261431678215985</v>
      </c>
      <c r="BG19" s="137">
        <v>-4.3099262357811696</v>
      </c>
      <c r="BH19" s="137">
        <v>-1.7760708032860784</v>
      </c>
      <c r="BI19" s="137">
        <v>3.8926373240605772</v>
      </c>
      <c r="BJ19" s="136" t="e">
        <v>#DIV/0!</v>
      </c>
      <c r="BL19" s="69" t="s">
        <v>287</v>
      </c>
      <c r="BM19" s="74">
        <v>436.73617754894076</v>
      </c>
      <c r="BN19" s="106">
        <v>0</v>
      </c>
      <c r="BO19" s="101">
        <v>26.757756676777717</v>
      </c>
      <c r="BP19" s="75">
        <v>30.271279521695988</v>
      </c>
      <c r="BQ19" s="75">
        <v>-21.277031585737973</v>
      </c>
      <c r="BR19" s="75">
        <v>7.8720294507400013</v>
      </c>
      <c r="BS19" s="75">
        <v>1.3568795172818966</v>
      </c>
      <c r="BT19" s="76">
        <v>8.5345997727979466</v>
      </c>
      <c r="BU19" s="103">
        <v>167.6667186701502</v>
      </c>
      <c r="BV19" s="101">
        <v>242.31170220201238</v>
      </c>
      <c r="BW19" s="75">
        <v>185.98983503311047</v>
      </c>
      <c r="BX19" s="75">
        <v>-49.18868505708997</v>
      </c>
      <c r="BY19" s="75">
        <v>92.4676312818101</v>
      </c>
      <c r="BZ19" s="75">
        <v>-25.081262850828011</v>
      </c>
      <c r="CA19" s="75">
        <v>7.4214710973700448</v>
      </c>
      <c r="CB19" s="75">
        <v>-21.492336421219022</v>
      </c>
      <c r="CC19" s="75">
        <v>-43.614275940929929</v>
      </c>
      <c r="CD19" s="75">
        <v>95.809325059789899</v>
      </c>
      <c r="CE19" s="101">
        <v>0</v>
      </c>
    </row>
    <row r="20" spans="1:83" ht="12.75" customHeight="1">
      <c r="A20" s="69" t="s">
        <v>288</v>
      </c>
      <c r="B20" s="134">
        <v>-0.68937034809503084</v>
      </c>
      <c r="C20" s="135"/>
      <c r="D20" s="136">
        <v>-0.11508550001417817</v>
      </c>
      <c r="E20" s="137">
        <v>1.6732628563946639</v>
      </c>
      <c r="F20" s="137">
        <v>-0.23430296165424247</v>
      </c>
      <c r="G20" s="137">
        <v>-2.0807060252846954</v>
      </c>
      <c r="H20" s="137">
        <v>5.7195350678463486</v>
      </c>
      <c r="I20" s="138">
        <v>-1.3998020914127052</v>
      </c>
      <c r="J20" s="139">
        <v>-0.96881602200873385</v>
      </c>
      <c r="K20" s="136">
        <v>-0.70873758325552538</v>
      </c>
      <c r="L20" s="137">
        <v>3.4094783145977026E-2</v>
      </c>
      <c r="M20" s="137">
        <v>-1.4427277288437845</v>
      </c>
      <c r="N20" s="137">
        <v>2.140610671121923E-2</v>
      </c>
      <c r="O20" s="137">
        <v>-4.1325009065999669</v>
      </c>
      <c r="P20" s="137">
        <v>-1.4354862253216027</v>
      </c>
      <c r="Q20" s="137">
        <v>-2.1026474671535289</v>
      </c>
      <c r="R20" s="137">
        <v>-4.6704751906779478</v>
      </c>
      <c r="S20" s="137">
        <v>1.7863107820578206</v>
      </c>
      <c r="T20" s="136" t="e">
        <v>#DIV/0!</v>
      </c>
      <c r="V20" s="69" t="s">
        <v>288</v>
      </c>
      <c r="W20" s="74">
        <v>-186.11183223650005</v>
      </c>
      <c r="X20" s="106">
        <v>0</v>
      </c>
      <c r="Y20" s="101">
        <v>-2.9162217954526568</v>
      </c>
      <c r="Z20" s="75">
        <v>13.500252516914998</v>
      </c>
      <c r="AA20" s="75">
        <v>-1.422853519615046</v>
      </c>
      <c r="AB20" s="75">
        <v>-5.2886179800669879</v>
      </c>
      <c r="AC20" s="75">
        <v>1.9385575274070987</v>
      </c>
      <c r="AD20" s="76">
        <v>-11.643560340092904</v>
      </c>
      <c r="AE20" s="103">
        <v>-36.559053677350221</v>
      </c>
      <c r="AF20" s="101">
        <v>-146.63655676369672</v>
      </c>
      <c r="AG20" s="75">
        <v>2.2119236389398793</v>
      </c>
      <c r="AH20" s="75">
        <v>-44.975098121310111</v>
      </c>
      <c r="AI20" s="75">
        <v>0.94444334161926236</v>
      </c>
      <c r="AJ20" s="75">
        <v>-15.631423195954994</v>
      </c>
      <c r="AK20" s="75">
        <v>-12.176834131917985</v>
      </c>
      <c r="AL20" s="75">
        <v>-10.033377356777976</v>
      </c>
      <c r="AM20" s="75">
        <v>-112.65403829205025</v>
      </c>
      <c r="AN20" s="75">
        <v>45.677847353750167</v>
      </c>
      <c r="AO20" s="101">
        <v>0</v>
      </c>
      <c r="AQ20" s="69" t="s">
        <v>288</v>
      </c>
      <c r="AR20" s="134">
        <v>-0.76502641534984539</v>
      </c>
      <c r="AS20" s="135" t="e">
        <v>#DIV/0!</v>
      </c>
      <c r="AT20" s="136">
        <v>0.57283933767666717</v>
      </c>
      <c r="AU20" s="137">
        <v>5.015948368391987</v>
      </c>
      <c r="AV20" s="137">
        <v>-2.2382459918589337</v>
      </c>
      <c r="AW20" s="137">
        <v>-1.7278686455357795</v>
      </c>
      <c r="AX20" s="137">
        <v>17.467003120372727</v>
      </c>
      <c r="AY20" s="138">
        <v>-1.4238705230758875</v>
      </c>
      <c r="AZ20" s="139">
        <v>0.18797416915288245</v>
      </c>
      <c r="BA20" s="136">
        <v>-1.0982559183343232</v>
      </c>
      <c r="BB20" s="137">
        <v>1.3441259409185502</v>
      </c>
      <c r="BC20" s="137">
        <v>-2.8134337427070832</v>
      </c>
      <c r="BD20" s="137">
        <v>-1.2805691324365709</v>
      </c>
      <c r="BE20" s="137">
        <v>-5.2383534262838927</v>
      </c>
      <c r="BF20" s="137">
        <v>-1.041926997149567</v>
      </c>
      <c r="BG20" s="137">
        <v>-3.7943746872775463</v>
      </c>
      <c r="BH20" s="137">
        <v>-8.0085164421680783</v>
      </c>
      <c r="BI20" s="137">
        <v>3.1482803704679929</v>
      </c>
      <c r="BJ20" s="136" t="e">
        <v>#DIV/0!</v>
      </c>
      <c r="BL20" s="69" t="s">
        <v>288</v>
      </c>
      <c r="BM20" s="74">
        <v>-206.69443958787815</v>
      </c>
      <c r="BN20" s="106">
        <v>0</v>
      </c>
      <c r="BO20" s="101">
        <v>14.416238796679409</v>
      </c>
      <c r="BP20" s="75">
        <v>39.181610319004903</v>
      </c>
      <c r="BQ20" s="75">
        <v>-13.870831178953949</v>
      </c>
      <c r="BR20" s="75">
        <v>-4.3760280224749977</v>
      </c>
      <c r="BS20" s="75">
        <v>5.3281411292123977</v>
      </c>
      <c r="BT20" s="76">
        <v>-11.846653450108988</v>
      </c>
      <c r="BU20" s="103">
        <v>7.0114555204099815</v>
      </c>
      <c r="BV20" s="101">
        <v>-228.12213390496981</v>
      </c>
      <c r="BW20" s="75">
        <v>86.073928569289819</v>
      </c>
      <c r="BX20" s="75">
        <v>-88.941995594399941</v>
      </c>
      <c r="BY20" s="75">
        <v>-57.244209816220064</v>
      </c>
      <c r="BZ20" s="75">
        <v>-20.045604601359003</v>
      </c>
      <c r="CA20" s="75">
        <v>-8.8032291349099978</v>
      </c>
      <c r="CB20" s="75">
        <v>-18.424316137569008</v>
      </c>
      <c r="CC20" s="75">
        <v>-200.17856510574029</v>
      </c>
      <c r="CD20" s="75">
        <v>79.441857915930086</v>
      </c>
      <c r="CE20" s="101">
        <v>0</v>
      </c>
    </row>
    <row r="21" spans="1:83" s="232" customFormat="1" ht="12.75" customHeight="1">
      <c r="A21" s="95" t="s">
        <v>289</v>
      </c>
      <c r="B21" s="140">
        <v>-0.48513295636654075</v>
      </c>
      <c r="C21" s="141"/>
      <c r="D21" s="142">
        <v>-1.9359414122417484</v>
      </c>
      <c r="E21" s="143">
        <v>-2.6967339679161095</v>
      </c>
      <c r="F21" s="143">
        <v>0.98266266667834667</v>
      </c>
      <c r="G21" s="143">
        <v>-4.4311276648439923</v>
      </c>
      <c r="H21" s="143">
        <v>-2.3666561924920226</v>
      </c>
      <c r="I21" s="144">
        <v>-2.5549521839989153</v>
      </c>
      <c r="J21" s="145">
        <v>0.88381914761357372</v>
      </c>
      <c r="K21" s="142">
        <v>-0.55541135200293246</v>
      </c>
      <c r="L21" s="143">
        <v>0.63083410699686926</v>
      </c>
      <c r="M21" s="143">
        <v>-0.35009978933037145</v>
      </c>
      <c r="N21" s="143">
        <v>0.39041650615110335</v>
      </c>
      <c r="O21" s="143">
        <v>-1.7644032973429424</v>
      </c>
      <c r="P21" s="143">
        <v>0.13931924421390907</v>
      </c>
      <c r="Q21" s="143">
        <v>-0.63748732384251161</v>
      </c>
      <c r="R21" s="143">
        <v>-1.9540724553968047E-2</v>
      </c>
      <c r="S21" s="143">
        <v>-5.8725938492507073</v>
      </c>
      <c r="T21" s="142" t="e">
        <v>#DIV/0!</v>
      </c>
      <c r="U21" s="234"/>
      <c r="V21" s="95" t="s">
        <v>289</v>
      </c>
      <c r="W21" s="92">
        <v>-130.07022735514329</v>
      </c>
      <c r="X21" s="108">
        <v>0</v>
      </c>
      <c r="Y21" s="100">
        <v>-48.999545847770605</v>
      </c>
      <c r="Z21" s="93">
        <v>-22.121908304103954</v>
      </c>
      <c r="AA21" s="93">
        <v>5.9534417964049453</v>
      </c>
      <c r="AB21" s="93">
        <v>-11.028438061730014</v>
      </c>
      <c r="AC21" s="93">
        <v>-0.84802446728549796</v>
      </c>
      <c r="AD21" s="94">
        <v>-20.954616811056098</v>
      </c>
      <c r="AE21" s="102">
        <v>33.028512178580058</v>
      </c>
      <c r="AF21" s="100">
        <v>-114.09919368595365</v>
      </c>
      <c r="AG21" s="93">
        <v>40.939771091660077</v>
      </c>
      <c r="AH21" s="93">
        <v>-10.756432723179842</v>
      </c>
      <c r="AI21" s="93">
        <v>17.228971368160273</v>
      </c>
      <c r="AJ21" s="93">
        <v>-6.3981559624800184</v>
      </c>
      <c r="AK21" s="93">
        <v>1.1648420889509907</v>
      </c>
      <c r="AL21" s="93">
        <v>-2.9779896409700086</v>
      </c>
      <c r="AM21" s="93">
        <v>-0.44931796794980983</v>
      </c>
      <c r="AN21" s="93">
        <v>-152.85088194014043</v>
      </c>
      <c r="AO21" s="100">
        <v>0</v>
      </c>
      <c r="AP21" s="234"/>
      <c r="AQ21" s="95" t="s">
        <v>289</v>
      </c>
      <c r="AR21" s="140">
        <v>-0.22148053500615772</v>
      </c>
      <c r="AS21" s="141" t="e">
        <v>#DIV/0!</v>
      </c>
      <c r="AT21" s="142">
        <v>-1.6760768399813331</v>
      </c>
      <c r="AU21" s="143">
        <v>1.4830736408392164</v>
      </c>
      <c r="AV21" s="143">
        <v>0.4233565199822209</v>
      </c>
      <c r="AW21" s="143">
        <v>-7.2339865422739287</v>
      </c>
      <c r="AX21" s="143">
        <v>12.908125710836549</v>
      </c>
      <c r="AY21" s="144">
        <v>-4.9934652266963919</v>
      </c>
      <c r="AZ21" s="145">
        <v>0.93638583465416314</v>
      </c>
      <c r="BA21" s="142">
        <v>-0.25335401501501709</v>
      </c>
      <c r="BB21" s="143">
        <v>1.6709042454888134</v>
      </c>
      <c r="BC21" s="143">
        <v>-4.2782093754831108</v>
      </c>
      <c r="BD21" s="143">
        <v>0.28404061032578642</v>
      </c>
      <c r="BE21" s="143">
        <v>-0.25920401482812938</v>
      </c>
      <c r="BF21" s="143">
        <v>-0.42088122098934422</v>
      </c>
      <c r="BG21" s="143">
        <v>-5.7848386669513863</v>
      </c>
      <c r="BH21" s="143">
        <v>-7.3189695296988821</v>
      </c>
      <c r="BI21" s="143">
        <v>7.9098804971375003</v>
      </c>
      <c r="BJ21" s="142" t="e">
        <v>#DIV/0!</v>
      </c>
      <c r="BK21" s="234"/>
      <c r="BL21" s="95" t="s">
        <v>289</v>
      </c>
      <c r="BM21" s="92">
        <v>-59.224799139465176</v>
      </c>
      <c r="BN21" s="108">
        <v>0</v>
      </c>
      <c r="BO21" s="100">
        <v>-42.310137288724491</v>
      </c>
      <c r="BP21" s="93">
        <v>11.664899566195004</v>
      </c>
      <c r="BQ21" s="93">
        <v>2.5791820216209089</v>
      </c>
      <c r="BR21" s="93">
        <v>-18.548338385188032</v>
      </c>
      <c r="BS21" s="93">
        <v>3.9995337188357993</v>
      </c>
      <c r="BT21" s="94">
        <v>-42.005414210188064</v>
      </c>
      <c r="BU21" s="102">
        <v>34.974716628689748</v>
      </c>
      <c r="BV21" s="100">
        <v>-51.889378479434527</v>
      </c>
      <c r="BW21" s="93">
        <v>107.32878000584969</v>
      </c>
      <c r="BX21" s="93">
        <v>-136.83730269784019</v>
      </c>
      <c r="BY21" s="93">
        <v>12.547928859239619</v>
      </c>
      <c r="BZ21" s="93">
        <v>-0.92575217982897584</v>
      </c>
      <c r="CA21" s="93">
        <v>-3.5387660279469628</v>
      </c>
      <c r="CB21" s="93">
        <v>-28.499986216716991</v>
      </c>
      <c r="CC21" s="93">
        <v>-181.54627225727018</v>
      </c>
      <c r="CD21" s="93">
        <v>179.58199203507957</v>
      </c>
      <c r="CE21" s="100">
        <v>0</v>
      </c>
    </row>
    <row r="22" spans="1:83" ht="12.75" customHeight="1">
      <c r="A22" s="69" t="s">
        <v>290</v>
      </c>
      <c r="B22" s="134">
        <v>0.92346527429296721</v>
      </c>
      <c r="C22" s="135"/>
      <c r="D22" s="136">
        <v>-2.0718160604859537</v>
      </c>
      <c r="E22" s="137">
        <v>-1.0339189739008492</v>
      </c>
      <c r="F22" s="137">
        <v>-1.0558559245494425</v>
      </c>
      <c r="G22" s="137">
        <v>-3.7679726589221474</v>
      </c>
      <c r="H22" s="137">
        <v>-23.638779744696336</v>
      </c>
      <c r="I22" s="138">
        <v>-2.4372688266881437</v>
      </c>
      <c r="J22" s="139">
        <v>2.2334108580748468</v>
      </c>
      <c r="K22" s="136">
        <v>1.0456373254993157</v>
      </c>
      <c r="L22" s="137">
        <v>0.81844138241431441</v>
      </c>
      <c r="M22" s="137">
        <v>0.96568765276134894</v>
      </c>
      <c r="N22" s="137">
        <v>1.6817048527002276</v>
      </c>
      <c r="O22" s="137">
        <v>4.3673201806870399</v>
      </c>
      <c r="P22" s="137">
        <v>-1.2886388442567842E-2</v>
      </c>
      <c r="Q22" s="137">
        <v>0.54287610481453807</v>
      </c>
      <c r="R22" s="137">
        <v>1.1687764393935485</v>
      </c>
      <c r="S22" s="137">
        <v>0.45945314818405247</v>
      </c>
      <c r="T22" s="136" t="e">
        <v>#DIV/0!</v>
      </c>
      <c r="V22" s="69" t="s">
        <v>290</v>
      </c>
      <c r="W22" s="74">
        <v>246.39146345766494</v>
      </c>
      <c r="X22" s="106">
        <v>0</v>
      </c>
      <c r="Y22" s="101">
        <v>-51.423413704646919</v>
      </c>
      <c r="Z22" s="75">
        <v>-8.2527446069319694</v>
      </c>
      <c r="AA22" s="75">
        <v>-6.4597414297059004</v>
      </c>
      <c r="AB22" s="75">
        <v>-8.9623923072819878</v>
      </c>
      <c r="AC22" s="75">
        <v>-8.2698270764912003</v>
      </c>
      <c r="AD22" s="76">
        <v>-19.47870828423595</v>
      </c>
      <c r="AE22" s="103">
        <v>84.200707871209943</v>
      </c>
      <c r="AF22" s="101">
        <v>213.61416929110419</v>
      </c>
      <c r="AG22" s="75">
        <v>53.450146107399632</v>
      </c>
      <c r="AH22" s="75">
        <v>29.56582231288985</v>
      </c>
      <c r="AI22" s="75">
        <v>74.502905875709985</v>
      </c>
      <c r="AJ22" s="75">
        <v>15.557538397014014</v>
      </c>
      <c r="AK22" s="75">
        <v>-0.10789263451999886</v>
      </c>
      <c r="AL22" s="75">
        <v>2.5198513445540129</v>
      </c>
      <c r="AM22" s="75">
        <v>26.869507050790162</v>
      </c>
      <c r="AN22" s="75">
        <v>11.256290837270171</v>
      </c>
      <c r="AO22" s="101">
        <v>0</v>
      </c>
      <c r="AQ22" s="69" t="s">
        <v>290</v>
      </c>
      <c r="AR22" s="134">
        <v>0.95374211983065837</v>
      </c>
      <c r="AS22" s="135" t="e">
        <v>#DIV/0!</v>
      </c>
      <c r="AT22" s="136">
        <v>-4.6734275059558179</v>
      </c>
      <c r="AU22" s="137">
        <v>-3.5828573396725183</v>
      </c>
      <c r="AV22" s="137">
        <v>0.91704168014208332</v>
      </c>
      <c r="AW22" s="137">
        <v>-10.874714879433222</v>
      </c>
      <c r="AX22" s="137">
        <v>-15.032095976165971</v>
      </c>
      <c r="AY22" s="138">
        <v>-7.4377230712345588</v>
      </c>
      <c r="AZ22" s="139">
        <v>3.09773971706373</v>
      </c>
      <c r="BA22" s="136">
        <v>1.2644052929797978</v>
      </c>
      <c r="BB22" s="137">
        <v>2.4058396152023098</v>
      </c>
      <c r="BC22" s="137">
        <v>-2.7303910058577463</v>
      </c>
      <c r="BD22" s="137">
        <v>3.2316613424768104</v>
      </c>
      <c r="BE22" s="137">
        <v>5.9882931090346148</v>
      </c>
      <c r="BF22" s="137">
        <v>-2.4190945647215245</v>
      </c>
      <c r="BG22" s="137">
        <v>-7.0011001584674881</v>
      </c>
      <c r="BH22" s="137">
        <v>-3.7817027301166761</v>
      </c>
      <c r="BI22" s="137">
        <v>7.6598338563432566</v>
      </c>
      <c r="BJ22" s="136" t="e">
        <v>#DIV/0!</v>
      </c>
      <c r="BL22" s="69" t="s">
        <v>290</v>
      </c>
      <c r="BM22" s="74">
        <v>254.39336662205824</v>
      </c>
      <c r="BN22" s="106">
        <v>0</v>
      </c>
      <c r="BO22" s="101">
        <v>-119.16231756811749</v>
      </c>
      <c r="BP22" s="75">
        <v>-29.354421913389956</v>
      </c>
      <c r="BQ22" s="75">
        <v>5.5007908594420769</v>
      </c>
      <c r="BR22" s="75">
        <v>-27.928833025951974</v>
      </c>
      <c r="BS22" s="75">
        <v>-4.7261648826180007</v>
      </c>
      <c r="BT22" s="76">
        <v>-62.653688605599996</v>
      </c>
      <c r="BU22" s="103">
        <v>115.80725030430995</v>
      </c>
      <c r="BV22" s="101">
        <v>257.74843388586669</v>
      </c>
      <c r="BW22" s="75">
        <v>154.68323446997965</v>
      </c>
      <c r="BX22" s="75">
        <v>-86.771032660979927</v>
      </c>
      <c r="BY22" s="75">
        <v>141.01950324340032</v>
      </c>
      <c r="BZ22" s="75">
        <v>21.005621365297031</v>
      </c>
      <c r="CA22" s="75">
        <v>-20.75356038834002</v>
      </c>
      <c r="CB22" s="75">
        <v>-35.132898325856956</v>
      </c>
      <c r="CC22" s="75">
        <v>-91.412264603849962</v>
      </c>
      <c r="CD22" s="75">
        <v>175.10983078621985</v>
      </c>
      <c r="CE22" s="101">
        <v>0</v>
      </c>
    </row>
    <row r="23" spans="1:83" ht="12.75" customHeight="1">
      <c r="A23" s="69" t="s">
        <v>291</v>
      </c>
      <c r="B23" s="134">
        <v>1.9743963116384045</v>
      </c>
      <c r="C23" s="135"/>
      <c r="D23" s="136">
        <v>0.36588988935872813</v>
      </c>
      <c r="E23" s="137">
        <v>4.1314915496190707</v>
      </c>
      <c r="F23" s="137">
        <v>-3.0302498582758242</v>
      </c>
      <c r="G23" s="137">
        <v>-2.6701385449550918</v>
      </c>
      <c r="H23" s="137">
        <v>24.616948040252073</v>
      </c>
      <c r="I23" s="138">
        <v>-0.75209954221310271</v>
      </c>
      <c r="J23" s="139">
        <v>0.60461153571560455</v>
      </c>
      <c r="K23" s="136">
        <v>2.4195495158726876</v>
      </c>
      <c r="L23" s="137">
        <v>2.05515275257806E-3</v>
      </c>
      <c r="M23" s="137">
        <v>1.4881168787943544</v>
      </c>
      <c r="N23" s="137">
        <v>2.3073238885969793</v>
      </c>
      <c r="O23" s="137">
        <v>9.2513236030894674</v>
      </c>
      <c r="P23" s="137">
        <v>1.8286991093253491</v>
      </c>
      <c r="Q23" s="137">
        <v>6.0253874876032842</v>
      </c>
      <c r="R23" s="137">
        <v>-0.21565715183278211</v>
      </c>
      <c r="S23" s="137">
        <v>11.237598438726826</v>
      </c>
      <c r="T23" s="136" t="e">
        <v>#DIV/0!</v>
      </c>
      <c r="V23" s="69" t="s">
        <v>291</v>
      </c>
      <c r="W23" s="74">
        <v>531.65704489264681</v>
      </c>
      <c r="X23" s="106">
        <v>0</v>
      </c>
      <c r="Y23" s="101">
        <v>8.8933998277525461</v>
      </c>
      <c r="Z23" s="75">
        <v>32.636617518446997</v>
      </c>
      <c r="AA23" s="75">
        <v>-18.343365041721086</v>
      </c>
      <c r="AB23" s="75">
        <v>-6.1118071015060025</v>
      </c>
      <c r="AC23" s="75">
        <v>6.5762519435788001</v>
      </c>
      <c r="AD23" s="76">
        <v>-5.8642974910460453</v>
      </c>
      <c r="AE23" s="103">
        <v>23.303244886900302</v>
      </c>
      <c r="AF23" s="101">
        <v>499.46040017799169</v>
      </c>
      <c r="AG23" s="75">
        <v>0.13531483198039496</v>
      </c>
      <c r="AH23" s="75">
        <v>46.000667549199989</v>
      </c>
      <c r="AI23" s="75">
        <v>103.93811025603009</v>
      </c>
      <c r="AJ23" s="75">
        <v>34.394916055421959</v>
      </c>
      <c r="AK23" s="75">
        <v>15.309001453478004</v>
      </c>
      <c r="AL23" s="75">
        <v>28.119686875411958</v>
      </c>
      <c r="AM23" s="75">
        <v>-5.0157815469301568</v>
      </c>
      <c r="AN23" s="75">
        <v>276.57848470340014</v>
      </c>
      <c r="AO23" s="101">
        <v>0</v>
      </c>
      <c r="AQ23" s="69" t="s">
        <v>291</v>
      </c>
      <c r="AR23" s="134">
        <v>1.7107834076319328</v>
      </c>
      <c r="AS23" s="135" t="e">
        <v>#DIV/0!</v>
      </c>
      <c r="AT23" s="136">
        <v>-3.7271993534309211</v>
      </c>
      <c r="AU23" s="137">
        <v>1.9536177131144195</v>
      </c>
      <c r="AV23" s="137">
        <v>-3.338299401668543</v>
      </c>
      <c r="AW23" s="137">
        <v>-12.350291626935784</v>
      </c>
      <c r="AX23" s="137">
        <v>-1.7792199787473262</v>
      </c>
      <c r="AY23" s="138">
        <v>-6.9657550328542701</v>
      </c>
      <c r="AZ23" s="139">
        <v>2.7552985255020035</v>
      </c>
      <c r="BA23" s="136">
        <v>2.1862864791698966</v>
      </c>
      <c r="BB23" s="137">
        <v>1.4911149221711995</v>
      </c>
      <c r="BC23" s="137">
        <v>0.63627310601936937</v>
      </c>
      <c r="BD23" s="137">
        <v>4.4563281904701268</v>
      </c>
      <c r="BE23" s="137">
        <v>7.3820090481074851</v>
      </c>
      <c r="BF23" s="137">
        <v>0.49384095759639202</v>
      </c>
      <c r="BG23" s="137">
        <v>3.6942525186602237</v>
      </c>
      <c r="BH23" s="137">
        <v>-3.7830790894528454</v>
      </c>
      <c r="BI23" s="137">
        <v>7.0650880999861831</v>
      </c>
      <c r="BJ23" s="136" t="e">
        <v>#DIV/0!</v>
      </c>
      <c r="BL23" s="69" t="s">
        <v>291</v>
      </c>
      <c r="BM23" s="74">
        <v>461.86644875866841</v>
      </c>
      <c r="BN23" s="106">
        <v>0</v>
      </c>
      <c r="BO23" s="101">
        <v>-94.445781520117634</v>
      </c>
      <c r="BP23" s="75">
        <v>15.762217124326071</v>
      </c>
      <c r="BQ23" s="75">
        <v>-20.272518194637087</v>
      </c>
      <c r="BR23" s="75">
        <v>-31.391255450584993</v>
      </c>
      <c r="BS23" s="75">
        <v>-0.60304207279079947</v>
      </c>
      <c r="BT23" s="76">
        <v>-57.941182926430997</v>
      </c>
      <c r="BU23" s="103">
        <v>103.97341125934008</v>
      </c>
      <c r="BV23" s="101">
        <v>452.33881901944551</v>
      </c>
      <c r="BW23" s="75">
        <v>96.737155669979984</v>
      </c>
      <c r="BX23" s="75">
        <v>19.834959017599886</v>
      </c>
      <c r="BY23" s="75">
        <v>196.61443084151961</v>
      </c>
      <c r="BZ23" s="75">
        <v>27.92287529400096</v>
      </c>
      <c r="CA23" s="75">
        <v>4.1891167759910104</v>
      </c>
      <c r="CB23" s="75">
        <v>17.628171222217986</v>
      </c>
      <c r="CC23" s="75">
        <v>-91.24963075614005</v>
      </c>
      <c r="CD23" s="75">
        <v>180.66174095428005</v>
      </c>
      <c r="CE23" s="101">
        <v>0</v>
      </c>
    </row>
    <row r="24" spans="1:83" ht="12.75" customHeight="1">
      <c r="A24" s="69" t="s">
        <v>292</v>
      </c>
      <c r="B24" s="134">
        <v>0.37376106026203448</v>
      </c>
      <c r="C24" s="135"/>
      <c r="D24" s="136">
        <v>-3.2348279166439786</v>
      </c>
      <c r="E24" s="137">
        <v>-4.7647362631460304</v>
      </c>
      <c r="F24" s="137">
        <v>-9.2943824925906249E-2</v>
      </c>
      <c r="G24" s="137">
        <v>-8.2410484247686036</v>
      </c>
      <c r="H24" s="137">
        <v>8.6183308345899832</v>
      </c>
      <c r="I24" s="138">
        <v>-3.060507011211</v>
      </c>
      <c r="J24" s="139">
        <v>1.2306715550565617</v>
      </c>
      <c r="K24" s="136">
        <v>0.63298200347678968</v>
      </c>
      <c r="L24" s="137">
        <v>0.57898981669015637</v>
      </c>
      <c r="M24" s="137">
        <v>0.68842603784018408</v>
      </c>
      <c r="N24" s="137">
        <v>0.19554832504049546</v>
      </c>
      <c r="O24" s="137">
        <v>-1.6049812433497346</v>
      </c>
      <c r="P24" s="137">
        <v>1.979324999120613</v>
      </c>
      <c r="Q24" s="137">
        <v>5.297046878256384</v>
      </c>
      <c r="R24" s="137">
        <v>0.63709672083578361</v>
      </c>
      <c r="S24" s="137">
        <v>0.50203068052656619</v>
      </c>
      <c r="T24" s="136" t="e">
        <v>#DIV/0!</v>
      </c>
      <c r="V24" s="69" t="s">
        <v>292</v>
      </c>
      <c r="W24" s="74">
        <v>102.63191631570226</v>
      </c>
      <c r="X24" s="106">
        <v>0</v>
      </c>
      <c r="Y24" s="101">
        <v>-78.914122366158153</v>
      </c>
      <c r="Z24" s="75">
        <v>-39.19396755906007</v>
      </c>
      <c r="AA24" s="75">
        <v>-0.54557867517496561</v>
      </c>
      <c r="AB24" s="75">
        <v>-18.359650682856</v>
      </c>
      <c r="AC24" s="75">
        <v>2.8690922114427977</v>
      </c>
      <c r="AD24" s="76">
        <v>-23.684017660509994</v>
      </c>
      <c r="AE24" s="103">
        <v>47.719954529429742</v>
      </c>
      <c r="AF24" s="101">
        <v>133.82608415243158</v>
      </c>
      <c r="AG24" s="75">
        <v>38.122480089819874</v>
      </c>
      <c r="AH24" s="75">
        <v>21.597305603299901</v>
      </c>
      <c r="AI24" s="75">
        <v>9.0121223480700792</v>
      </c>
      <c r="AJ24" s="75">
        <v>-6.5190910992059798</v>
      </c>
      <c r="AK24" s="75">
        <v>16.872984842518008</v>
      </c>
      <c r="AL24" s="75">
        <v>26.21013053076507</v>
      </c>
      <c r="AM24" s="75">
        <v>14.785721422610095</v>
      </c>
      <c r="AN24" s="75">
        <v>13.744430414549697</v>
      </c>
      <c r="AO24" s="101">
        <v>0</v>
      </c>
      <c r="AQ24" s="69" t="s">
        <v>292</v>
      </c>
      <c r="AR24" s="134">
        <v>2.7996087306438877</v>
      </c>
      <c r="AS24" s="135" t="e">
        <v>#DIV/0!</v>
      </c>
      <c r="AT24" s="136">
        <v>-6.7341232843203036</v>
      </c>
      <c r="AU24" s="137">
        <v>-4.5021336086278456</v>
      </c>
      <c r="AV24" s="137">
        <v>-3.2013383523609718</v>
      </c>
      <c r="AW24" s="137">
        <v>-17.864549265807373</v>
      </c>
      <c r="AX24" s="137">
        <v>0.91396232809068945</v>
      </c>
      <c r="AY24" s="138">
        <v>-8.5327136354110049</v>
      </c>
      <c r="AZ24" s="139">
        <v>5.0374988739771531</v>
      </c>
      <c r="BA24" s="136">
        <v>3.5671264315222384</v>
      </c>
      <c r="BB24" s="137">
        <v>2.0439464801498719</v>
      </c>
      <c r="BC24" s="137">
        <v>2.8123821596959253</v>
      </c>
      <c r="BD24" s="137">
        <v>4.6381918276420908</v>
      </c>
      <c r="BE24" s="137">
        <v>10.213105529345423</v>
      </c>
      <c r="BF24" s="137">
        <v>3.9754945766037553</v>
      </c>
      <c r="BG24" s="137">
        <v>11.532112830116459</v>
      </c>
      <c r="BH24" s="137">
        <v>1.5738995366193498</v>
      </c>
      <c r="BI24" s="137">
        <v>5.7142034755309545</v>
      </c>
      <c r="BJ24" s="136" t="e">
        <v>#DIV/0!</v>
      </c>
      <c r="BL24" s="69" t="s">
        <v>292</v>
      </c>
      <c r="BM24" s="74">
        <v>750.61019731087072</v>
      </c>
      <c r="BN24" s="106">
        <v>0</v>
      </c>
      <c r="BO24" s="101">
        <v>-170.44368209082313</v>
      </c>
      <c r="BP24" s="75">
        <v>-36.932002951648997</v>
      </c>
      <c r="BQ24" s="75">
        <v>-19.395243350197006</v>
      </c>
      <c r="BR24" s="75">
        <v>-44.462288153374004</v>
      </c>
      <c r="BS24" s="75">
        <v>0.32749261124489948</v>
      </c>
      <c r="BT24" s="76">
        <v>-69.981640246848087</v>
      </c>
      <c r="BU24" s="103">
        <v>188.25241946612005</v>
      </c>
      <c r="BV24" s="101">
        <v>732.8014599355738</v>
      </c>
      <c r="BW24" s="75">
        <v>132.64771212085998</v>
      </c>
      <c r="BX24" s="75">
        <v>86.407362742209898</v>
      </c>
      <c r="BY24" s="75">
        <v>204.68210984797042</v>
      </c>
      <c r="BZ24" s="75">
        <v>37.035207390749974</v>
      </c>
      <c r="CA24" s="75">
        <v>33.238935750427004</v>
      </c>
      <c r="CB24" s="75">
        <v>53.871679109761033</v>
      </c>
      <c r="CC24" s="75">
        <v>36.19012895852029</v>
      </c>
      <c r="CD24" s="75">
        <v>148.72832401507958</v>
      </c>
      <c r="CE24" s="101">
        <v>0</v>
      </c>
    </row>
    <row r="25" spans="1:83" s="232" customFormat="1" ht="12.75" customHeight="1">
      <c r="A25" s="95" t="s">
        <v>293</v>
      </c>
      <c r="B25" s="140">
        <v>-0.47517791854262414</v>
      </c>
      <c r="C25" s="141"/>
      <c r="D25" s="142">
        <v>0.54062814202879839</v>
      </c>
      <c r="E25" s="143">
        <v>3.2020091024826947</v>
      </c>
      <c r="F25" s="143">
        <v>-0.10313784881209598</v>
      </c>
      <c r="G25" s="143">
        <v>-3.6252701049878433</v>
      </c>
      <c r="H25" s="143">
        <v>7.802653772710566</v>
      </c>
      <c r="I25" s="144">
        <v>-0.95015324120256706</v>
      </c>
      <c r="J25" s="145">
        <v>1.5278560353854997</v>
      </c>
      <c r="K25" s="142">
        <v>-0.9574290724077561</v>
      </c>
      <c r="L25" s="143">
        <v>0.64766271294276478</v>
      </c>
      <c r="M25" s="143">
        <v>-1.1465761546520015</v>
      </c>
      <c r="N25" s="143">
        <v>-0.10389352859415668</v>
      </c>
      <c r="O25" s="143">
        <v>-0.8791017748294716</v>
      </c>
      <c r="P25" s="143">
        <v>0.40840733233313831</v>
      </c>
      <c r="Q25" s="143">
        <v>2.8877771309178568</v>
      </c>
      <c r="R25" s="143">
        <v>-0.18909041405077431</v>
      </c>
      <c r="S25" s="143">
        <v>-7.8591169003219497</v>
      </c>
      <c r="T25" s="142" t="e">
        <v>#DIV/0!</v>
      </c>
      <c r="U25" s="234"/>
      <c r="V25" s="95" t="s">
        <v>293</v>
      </c>
      <c r="W25" s="92">
        <v>-130.96789082755276</v>
      </c>
      <c r="X25" s="108">
        <v>0</v>
      </c>
      <c r="Y25" s="100">
        <v>12.762074356033736</v>
      </c>
      <c r="Z25" s="93">
        <v>25.084226474613047</v>
      </c>
      <c r="AA25" s="93">
        <v>-0.60485472429797937</v>
      </c>
      <c r="AB25" s="93">
        <v>-7.410896709924998</v>
      </c>
      <c r="AC25" s="93">
        <v>2.8214139286784032</v>
      </c>
      <c r="AD25" s="94">
        <v>-7.1278146130349569</v>
      </c>
      <c r="AE25" s="102">
        <v>59.972535540460285</v>
      </c>
      <c r="AF25" s="100">
        <v>-203.70250072404815</v>
      </c>
      <c r="AG25" s="93">
        <v>42.89102104272024</v>
      </c>
      <c r="AH25" s="93">
        <v>-36.218023248879945</v>
      </c>
      <c r="AI25" s="93">
        <v>-4.7974438644005204</v>
      </c>
      <c r="AJ25" s="93">
        <v>-3.5134142493989771</v>
      </c>
      <c r="AK25" s="93">
        <v>3.550426039641934</v>
      </c>
      <c r="AL25" s="93">
        <v>15.04579816111891</v>
      </c>
      <c r="AM25" s="93">
        <v>-4.4163629904601294</v>
      </c>
      <c r="AN25" s="93">
        <v>-216.24450161438972</v>
      </c>
      <c r="AO25" s="100">
        <v>0</v>
      </c>
      <c r="AP25" s="234"/>
      <c r="AQ25" s="95" t="s">
        <v>293</v>
      </c>
      <c r="AR25" s="140">
        <v>2.8098923598502301</v>
      </c>
      <c r="AS25" s="141" t="e">
        <v>#DIV/0!</v>
      </c>
      <c r="AT25" s="142">
        <v>-4.3787299419195573</v>
      </c>
      <c r="AU25" s="143">
        <v>1.2871620705966924</v>
      </c>
      <c r="AV25" s="143">
        <v>-4.2421510417898212</v>
      </c>
      <c r="AW25" s="143">
        <v>-17.171965244576924</v>
      </c>
      <c r="AX25" s="143">
        <v>11.42497549951722</v>
      </c>
      <c r="AY25" s="144">
        <v>-7.0263610013037265</v>
      </c>
      <c r="AZ25" s="145">
        <v>5.7080526302258239</v>
      </c>
      <c r="BA25" s="142">
        <v>3.1484428144150645</v>
      </c>
      <c r="BB25" s="143">
        <v>2.0610114024445014</v>
      </c>
      <c r="BC25" s="143">
        <v>1.9906288786641024</v>
      </c>
      <c r="BD25" s="143">
        <v>4.1229662708795578</v>
      </c>
      <c r="BE25" s="143">
        <v>11.206348644887342</v>
      </c>
      <c r="BF25" s="143">
        <v>4.2548909940952173</v>
      </c>
      <c r="BG25" s="143">
        <v>15.489140307931827</v>
      </c>
      <c r="BH25" s="143">
        <v>1.4016476460777305</v>
      </c>
      <c r="BI25" s="143">
        <v>3.4831454806527606</v>
      </c>
      <c r="BJ25" s="142" t="e">
        <v>#DIV/0!</v>
      </c>
      <c r="BK25" s="234"/>
      <c r="BL25" s="95" t="s">
        <v>293</v>
      </c>
      <c r="BM25" s="92">
        <v>749.71253383846124</v>
      </c>
      <c r="BN25" s="108">
        <v>0</v>
      </c>
      <c r="BO25" s="100">
        <v>-108.68206188701879</v>
      </c>
      <c r="BP25" s="93">
        <v>10.274131827068004</v>
      </c>
      <c r="BQ25" s="93">
        <v>-25.953539870899931</v>
      </c>
      <c r="BR25" s="93">
        <v>-40.844746801568988</v>
      </c>
      <c r="BS25" s="93">
        <v>3.9969310072088007</v>
      </c>
      <c r="BT25" s="94">
        <v>-56.154838048826946</v>
      </c>
      <c r="BU25" s="102">
        <v>215.19644282800027</v>
      </c>
      <c r="BV25" s="100">
        <v>643.1981528974793</v>
      </c>
      <c r="BW25" s="93">
        <v>134.59896207192014</v>
      </c>
      <c r="BX25" s="93">
        <v>60.945772216509795</v>
      </c>
      <c r="BY25" s="93">
        <v>182.65569461540963</v>
      </c>
      <c r="BZ25" s="93">
        <v>39.919949103831016</v>
      </c>
      <c r="CA25" s="93">
        <v>35.624519701117947</v>
      </c>
      <c r="CB25" s="93">
        <v>71.895466911849951</v>
      </c>
      <c r="CC25" s="93">
        <v>32.223083936009971</v>
      </c>
      <c r="CD25" s="93">
        <v>85.334704340830285</v>
      </c>
      <c r="CE25" s="100">
        <v>0</v>
      </c>
    </row>
    <row r="26" spans="1:83" ht="12.75" customHeight="1">
      <c r="A26" s="69" t="s">
        <v>294</v>
      </c>
      <c r="B26" s="134">
        <v>0.54253829707839873</v>
      </c>
      <c r="C26" s="135"/>
      <c r="D26" s="136">
        <v>-1.496712516854426</v>
      </c>
      <c r="E26" s="137">
        <v>-1.5676088134545796</v>
      </c>
      <c r="F26" s="137">
        <v>0.10155117940195968</v>
      </c>
      <c r="G26" s="137">
        <v>-4.3695529550374035</v>
      </c>
      <c r="H26" s="137">
        <v>-2.4001237264400621</v>
      </c>
      <c r="I26" s="138">
        <v>-1.8706057234385343</v>
      </c>
      <c r="J26" s="139">
        <v>1.382665487719148E-2</v>
      </c>
      <c r="K26" s="136">
        <v>0.87220965576577658</v>
      </c>
      <c r="L26" s="137">
        <v>0.61405399917715542</v>
      </c>
      <c r="M26" s="137">
        <v>-6.29601167686622E-2</v>
      </c>
      <c r="N26" s="137">
        <v>1.7657101855493629</v>
      </c>
      <c r="O26" s="137">
        <v>0.22787987163679357</v>
      </c>
      <c r="P26" s="137">
        <v>-0.91881407194260856</v>
      </c>
      <c r="Q26" s="137">
        <v>0.76903634540679278</v>
      </c>
      <c r="R26" s="137">
        <v>0.92953844046408385</v>
      </c>
      <c r="S26" s="137">
        <v>1.7634428202598196</v>
      </c>
      <c r="T26" s="136" t="e">
        <v>#DIV/0!</v>
      </c>
      <c r="V26" s="69" t="s">
        <v>294</v>
      </c>
      <c r="W26" s="74">
        <v>148.82311566589124</v>
      </c>
      <c r="X26" s="106">
        <v>0</v>
      </c>
      <c r="Y26" s="101">
        <v>-35.522425053100051</v>
      </c>
      <c r="Z26" s="75">
        <v>-12.673716835230039</v>
      </c>
      <c r="AA26" s="75">
        <v>0.59493542120799248</v>
      </c>
      <c r="AB26" s="75">
        <v>-8.6085612022410203</v>
      </c>
      <c r="AC26" s="75">
        <v>-0.93559426671959756</v>
      </c>
      <c r="AD26" s="76">
        <v>-13.899488170117024</v>
      </c>
      <c r="AE26" s="103">
        <v>0.55102628289978384</v>
      </c>
      <c r="AF26" s="101">
        <v>183.79451443609287</v>
      </c>
      <c r="AG26" s="75">
        <v>40.928680946320128</v>
      </c>
      <c r="AH26" s="75">
        <v>-1.9659799230798853</v>
      </c>
      <c r="AI26" s="75">
        <v>81.449681209640403</v>
      </c>
      <c r="AJ26" s="75">
        <v>0.90273731914101063</v>
      </c>
      <c r="AK26" s="75">
        <v>-8.0201899803339529</v>
      </c>
      <c r="AL26" s="75">
        <v>4.1225146594160833</v>
      </c>
      <c r="AM26" s="75">
        <v>21.669087176950143</v>
      </c>
      <c r="AN26" s="75">
        <v>44.707983028039962</v>
      </c>
      <c r="AO26" s="101">
        <v>0</v>
      </c>
      <c r="AQ26" s="69" t="s">
        <v>294</v>
      </c>
      <c r="AR26" s="134">
        <v>2.4218452251432154</v>
      </c>
      <c r="AS26" s="135" t="e">
        <v>#DIV/0!</v>
      </c>
      <c r="AT26" s="136">
        <v>-3.817174227877973</v>
      </c>
      <c r="AU26" s="137">
        <v>0.74095544390351264</v>
      </c>
      <c r="AV26" s="137">
        <v>-3.1220158819078692</v>
      </c>
      <c r="AW26" s="137">
        <v>-17.689752462113205</v>
      </c>
      <c r="AX26" s="137">
        <v>42.416056031818087</v>
      </c>
      <c r="AY26" s="138">
        <v>-6.4863522278529206</v>
      </c>
      <c r="AZ26" s="139">
        <v>3.413030662362937</v>
      </c>
      <c r="BA26" s="136">
        <v>2.9714060363073447</v>
      </c>
      <c r="BB26" s="137">
        <v>1.854104979720117</v>
      </c>
      <c r="BC26" s="137">
        <v>0.95153891307286909</v>
      </c>
      <c r="BD26" s="137">
        <v>4.208988475675346</v>
      </c>
      <c r="BE26" s="137">
        <v>6.7956572387461556</v>
      </c>
      <c r="BF26" s="137">
        <v>3.3102953509131394</v>
      </c>
      <c r="BG26" s="137">
        <v>15.748920540701427</v>
      </c>
      <c r="BH26" s="137">
        <v>1.1618589669536883</v>
      </c>
      <c r="BI26" s="137">
        <v>4.8263834608718748</v>
      </c>
      <c r="BJ26" s="136" t="e">
        <v>#DIV/0!</v>
      </c>
      <c r="BL26" s="69" t="s">
        <v>294</v>
      </c>
      <c r="BM26" s="74">
        <v>652.14418604668754</v>
      </c>
      <c r="BN26" s="106">
        <v>0</v>
      </c>
      <c r="BO26" s="101">
        <v>-92.781073235471922</v>
      </c>
      <c r="BP26" s="75">
        <v>5.8531595987699347</v>
      </c>
      <c r="BQ26" s="75">
        <v>-18.898863019986038</v>
      </c>
      <c r="BR26" s="75">
        <v>-40.49091569652802</v>
      </c>
      <c r="BS26" s="75">
        <v>11.331163816980403</v>
      </c>
      <c r="BT26" s="76">
        <v>-50.575617934708021</v>
      </c>
      <c r="BU26" s="103">
        <v>131.54676123969011</v>
      </c>
      <c r="BV26" s="101">
        <v>613.37849804246798</v>
      </c>
      <c r="BW26" s="75">
        <v>122.07749691084064</v>
      </c>
      <c r="BX26" s="75">
        <v>29.41396998054006</v>
      </c>
      <c r="BY26" s="75">
        <v>189.60246994934005</v>
      </c>
      <c r="BZ26" s="75">
        <v>25.265148025958013</v>
      </c>
      <c r="CA26" s="75">
        <v>27.712222355303993</v>
      </c>
      <c r="CB26" s="75">
        <v>73.498130226712021</v>
      </c>
      <c r="CC26" s="75">
        <v>27.022664062169952</v>
      </c>
      <c r="CD26" s="75">
        <v>118.78639653160008</v>
      </c>
      <c r="CE26" s="101">
        <v>0</v>
      </c>
    </row>
    <row r="27" spans="1:83" ht="12.75" customHeight="1">
      <c r="A27" s="69" t="s">
        <v>295</v>
      </c>
      <c r="B27" s="134">
        <v>0.79950419525522953</v>
      </c>
      <c r="C27" s="135"/>
      <c r="D27" s="136">
        <v>-1.1778117850471115</v>
      </c>
      <c r="E27" s="137">
        <v>-3.6152503343922948</v>
      </c>
      <c r="F27" s="137">
        <v>-1.100253439855281</v>
      </c>
      <c r="G27" s="137">
        <v>-0.33847510736668696</v>
      </c>
      <c r="H27" s="137">
        <v>12.130924657167007</v>
      </c>
      <c r="I27" s="138">
        <v>0.50875975757389558</v>
      </c>
      <c r="J27" s="139">
        <v>4.1197786714872509</v>
      </c>
      <c r="K27" s="136">
        <v>0.39438285793016448</v>
      </c>
      <c r="L27" s="137">
        <v>0.77178306138008246</v>
      </c>
      <c r="M27" s="137">
        <v>4.0566688418966823</v>
      </c>
      <c r="N27" s="137">
        <v>-5.986088767778619</v>
      </c>
      <c r="O27" s="137">
        <v>6.3042095535327691</v>
      </c>
      <c r="P27" s="137">
        <v>-3.5423592074679267E-2</v>
      </c>
      <c r="Q27" s="137">
        <v>4.2645430089353731</v>
      </c>
      <c r="R27" s="137">
        <v>1.9513979292595574</v>
      </c>
      <c r="S27" s="137">
        <v>3.5973596536338359</v>
      </c>
      <c r="T27" s="136" t="e">
        <v>#DIV/0!</v>
      </c>
      <c r="V27" s="69" t="s">
        <v>295</v>
      </c>
      <c r="W27" s="74">
        <v>220.50101083021582</v>
      </c>
      <c r="X27" s="106">
        <v>0</v>
      </c>
      <c r="Y27" s="101">
        <v>-27.535364924935038</v>
      </c>
      <c r="Z27" s="75">
        <v>-28.770188903226995</v>
      </c>
      <c r="AA27" s="75">
        <v>-6.4523571364160262</v>
      </c>
      <c r="AB27" s="75">
        <v>-0.63770010001098854</v>
      </c>
      <c r="AC27" s="75">
        <v>4.6152698001846986</v>
      </c>
      <c r="AD27" s="76">
        <v>3.709611414534038</v>
      </c>
      <c r="AE27" s="103">
        <v>164.20603737159036</v>
      </c>
      <c r="AF27" s="101">
        <v>83.830338383562776</v>
      </c>
      <c r="AG27" s="75">
        <v>51.757712650240137</v>
      </c>
      <c r="AH27" s="75">
        <v>126.59297075756012</v>
      </c>
      <c r="AI27" s="75">
        <v>-281.00534908870031</v>
      </c>
      <c r="AJ27" s="75">
        <v>25.030793361685994</v>
      </c>
      <c r="AK27" s="75">
        <v>-0.30636617337199823</v>
      </c>
      <c r="AL27" s="75">
        <v>23.036417843501908</v>
      </c>
      <c r="AM27" s="75">
        <v>45.913181669389814</v>
      </c>
      <c r="AN27" s="75">
        <v>92.810977363260008</v>
      </c>
      <c r="AO27" s="101">
        <v>0</v>
      </c>
      <c r="AQ27" s="69" t="s">
        <v>295</v>
      </c>
      <c r="AR27" s="134">
        <v>1.2417978519507322</v>
      </c>
      <c r="AS27" s="135" t="e">
        <v>#DIV/0!</v>
      </c>
      <c r="AT27" s="136">
        <v>-5.29653727997853</v>
      </c>
      <c r="AU27" s="137">
        <v>-6.7535514277352267</v>
      </c>
      <c r="AV27" s="137">
        <v>-1.1938458897355564</v>
      </c>
      <c r="AW27" s="137">
        <v>-15.71790341338537</v>
      </c>
      <c r="AX27" s="137">
        <v>28.146646985099476</v>
      </c>
      <c r="AY27" s="138">
        <v>-5.2983416814669448</v>
      </c>
      <c r="AZ27" s="139">
        <v>7.0263251351101674</v>
      </c>
      <c r="BA27" s="136">
        <v>0.93532738519130909</v>
      </c>
      <c r="BB27" s="137">
        <v>2.6380883397761457</v>
      </c>
      <c r="BC27" s="137">
        <v>3.5065106814726299</v>
      </c>
      <c r="BD27" s="137">
        <v>-4.2385801937324219</v>
      </c>
      <c r="BE27" s="137">
        <v>3.9147861289058783</v>
      </c>
      <c r="BF27" s="137">
        <v>1.4190498716281752</v>
      </c>
      <c r="BG27" s="137">
        <v>13.826589932197919</v>
      </c>
      <c r="BH27" s="137">
        <v>3.3588300971906015</v>
      </c>
      <c r="BI27" s="137">
        <v>-2.3735076897802521</v>
      </c>
      <c r="BJ27" s="136" t="e">
        <v>#DIV/0!</v>
      </c>
      <c r="BL27" s="69" t="s">
        <v>295</v>
      </c>
      <c r="BM27" s="74">
        <v>340.98815198425655</v>
      </c>
      <c r="BN27" s="106">
        <v>0</v>
      </c>
      <c r="BO27" s="101">
        <v>-129.20983798815951</v>
      </c>
      <c r="BP27" s="75">
        <v>-55.553646822904057</v>
      </c>
      <c r="BQ27" s="75">
        <v>-7.0078551146809787</v>
      </c>
      <c r="BR27" s="75">
        <v>-35.016808695033006</v>
      </c>
      <c r="BS27" s="75">
        <v>9.3701816735863019</v>
      </c>
      <c r="BT27" s="76">
        <v>-41.001709029127937</v>
      </c>
      <c r="BU27" s="103">
        <v>272.44955372438017</v>
      </c>
      <c r="BV27" s="101">
        <v>197.74843624803907</v>
      </c>
      <c r="BW27" s="75">
        <v>173.69989472910038</v>
      </c>
      <c r="BX27" s="75">
        <v>110.0062731889002</v>
      </c>
      <c r="BY27" s="75">
        <v>-195.34098939539035</v>
      </c>
      <c r="BZ27" s="75">
        <v>15.901025332222048</v>
      </c>
      <c r="CA27" s="75">
        <v>12.096854728453991</v>
      </c>
      <c r="CB27" s="75">
        <v>68.414861194801972</v>
      </c>
      <c r="CC27" s="75">
        <v>77.951627278489923</v>
      </c>
      <c r="CD27" s="75">
        <v>-64.981110808540052</v>
      </c>
      <c r="CE27" s="101">
        <v>0</v>
      </c>
    </row>
    <row r="28" spans="1:83" ht="12.75" customHeight="1">
      <c r="A28" s="69" t="s">
        <v>296</v>
      </c>
      <c r="B28" s="134">
        <v>0.79918013364153051</v>
      </c>
      <c r="C28" s="135"/>
      <c r="D28" s="136">
        <v>9.4447716240897428E-2</v>
      </c>
      <c r="E28" s="137">
        <v>2.3664757205795528</v>
      </c>
      <c r="F28" s="137">
        <v>-1.2999652940100859</v>
      </c>
      <c r="G28" s="137">
        <v>2.0636350594791741</v>
      </c>
      <c r="H28" s="137">
        <v>-2.0896955281363927</v>
      </c>
      <c r="I28" s="138">
        <v>-1.5573577644279135</v>
      </c>
      <c r="J28" s="139">
        <v>1.5880498352390804</v>
      </c>
      <c r="K28" s="136">
        <v>0.72206336731197585</v>
      </c>
      <c r="L28" s="137">
        <v>-0.91142227585429003</v>
      </c>
      <c r="M28" s="137">
        <v>0.87182952832998151</v>
      </c>
      <c r="N28" s="137">
        <v>2.1481097010371375</v>
      </c>
      <c r="O28" s="137">
        <v>-1.6139660319537508</v>
      </c>
      <c r="P28" s="137">
        <v>0.15131689525509362</v>
      </c>
      <c r="Q28" s="137">
        <v>0.45620451014276586</v>
      </c>
      <c r="R28" s="137">
        <v>-1.0332108105069016</v>
      </c>
      <c r="S28" s="137">
        <v>4.500461936154676</v>
      </c>
      <c r="T28" s="136" t="e">
        <v>#DIV/0!</v>
      </c>
      <c r="V28" s="69" t="s">
        <v>296</v>
      </c>
      <c r="W28" s="74">
        <v>222.1738358206494</v>
      </c>
      <c r="X28" s="106">
        <v>0</v>
      </c>
      <c r="Y28" s="101">
        <v>2.1820307590578523</v>
      </c>
      <c r="Z28" s="75">
        <v>18.151591754115998</v>
      </c>
      <c r="AA28" s="75">
        <v>-7.5396745327140025</v>
      </c>
      <c r="AB28" s="75">
        <v>3.8748078945629914</v>
      </c>
      <c r="AC28" s="75">
        <v>-0.89148000236010461</v>
      </c>
      <c r="AD28" s="76">
        <v>-11.413214354546994</v>
      </c>
      <c r="AE28" s="103">
        <v>65.904125138619747</v>
      </c>
      <c r="AF28" s="101">
        <v>154.08767992296998</v>
      </c>
      <c r="AG28" s="75">
        <v>-61.594000801170296</v>
      </c>
      <c r="AH28" s="75">
        <v>28.310108130389835</v>
      </c>
      <c r="AI28" s="75">
        <v>94.802548352650774</v>
      </c>
      <c r="AJ28" s="75">
        <v>-6.8122225395900387</v>
      </c>
      <c r="AK28" s="75">
        <v>1.3082229567619379</v>
      </c>
      <c r="AL28" s="75">
        <v>2.5694411027860724</v>
      </c>
      <c r="AM28" s="75">
        <v>-24.784129871779896</v>
      </c>
      <c r="AN28" s="75">
        <v>120.28771259291989</v>
      </c>
      <c r="AO28" s="101">
        <v>0</v>
      </c>
      <c r="AQ28" s="69" t="s">
        <v>296</v>
      </c>
      <c r="AR28" s="134">
        <v>1.6708959685749925</v>
      </c>
      <c r="AS28" s="135" t="e">
        <v>#DIV/0!</v>
      </c>
      <c r="AT28" s="136">
        <v>-2.0381962467812986</v>
      </c>
      <c r="AU28" s="137">
        <v>0.22873817179533962</v>
      </c>
      <c r="AV28" s="137">
        <v>-2.3875668725632404</v>
      </c>
      <c r="AW28" s="137">
        <v>-6.2528832294766907</v>
      </c>
      <c r="AX28" s="137">
        <v>15.513441671890483</v>
      </c>
      <c r="AY28" s="138">
        <v>-3.8298924253203803</v>
      </c>
      <c r="AZ28" s="139">
        <v>7.4041640195458891</v>
      </c>
      <c r="BA28" s="136">
        <v>1.0246763883075438</v>
      </c>
      <c r="BB28" s="137">
        <v>1.1171638574757337</v>
      </c>
      <c r="BC28" s="137">
        <v>3.6950472997753669</v>
      </c>
      <c r="BD28" s="137">
        <v>-2.3724289250379171</v>
      </c>
      <c r="BE28" s="137">
        <v>3.9052973113011147</v>
      </c>
      <c r="BF28" s="137">
        <v>-0.39891514288115104</v>
      </c>
      <c r="BG28" s="137">
        <v>8.5936171613778747</v>
      </c>
      <c r="BH28" s="137">
        <v>1.6433490472850476</v>
      </c>
      <c r="BI28" s="137">
        <v>1.5105214744797646</v>
      </c>
      <c r="BJ28" s="136" t="e">
        <v>#DIV/0!</v>
      </c>
      <c r="BL28" s="69" t="s">
        <v>296</v>
      </c>
      <c r="BM28" s="74">
        <v>460.53007148920369</v>
      </c>
      <c r="BN28" s="106">
        <v>0</v>
      </c>
      <c r="BO28" s="101">
        <v>-48.113684862943501</v>
      </c>
      <c r="BP28" s="75">
        <v>1.7919124902720114</v>
      </c>
      <c r="BQ28" s="75">
        <v>-14.001950972220016</v>
      </c>
      <c r="BR28" s="75">
        <v>-12.782350117614016</v>
      </c>
      <c r="BS28" s="75">
        <v>5.6096094597833996</v>
      </c>
      <c r="BT28" s="76">
        <v>-28.730905723164938</v>
      </c>
      <c r="BU28" s="103">
        <v>290.63372433357017</v>
      </c>
      <c r="BV28" s="101">
        <v>218.01003201857748</v>
      </c>
      <c r="BW28" s="75">
        <v>73.983413838110209</v>
      </c>
      <c r="BX28" s="75">
        <v>116.71907571599013</v>
      </c>
      <c r="BY28" s="75">
        <v>-109.55056339080966</v>
      </c>
      <c r="BZ28" s="75">
        <v>15.607893891837989</v>
      </c>
      <c r="CA28" s="75">
        <v>-3.4679071573020792</v>
      </c>
      <c r="CB28" s="75">
        <v>44.774171766822974</v>
      </c>
      <c r="CC28" s="75">
        <v>38.381775984099932</v>
      </c>
      <c r="CD28" s="75">
        <v>41.562171369830139</v>
      </c>
      <c r="CE28" s="101">
        <v>0</v>
      </c>
    </row>
    <row r="29" spans="1:83" s="232" customFormat="1" ht="12.75" customHeight="1">
      <c r="A29" s="95" t="s">
        <v>297</v>
      </c>
      <c r="B29" s="140">
        <v>-0.67442699811917084</v>
      </c>
      <c r="C29" s="141"/>
      <c r="D29" s="142">
        <v>0.45876622468523642</v>
      </c>
      <c r="E29" s="143">
        <v>-2.0772313341826054</v>
      </c>
      <c r="F29" s="143">
        <v>-0.43547661532830073</v>
      </c>
      <c r="G29" s="143">
        <v>2.0525066699624173</v>
      </c>
      <c r="H29" s="143">
        <v>7.6462885664581925</v>
      </c>
      <c r="I29" s="144">
        <v>3.0888878788279728</v>
      </c>
      <c r="J29" s="145">
        <v>1.2621664698412749</v>
      </c>
      <c r="K29" s="142">
        <v>-1.1761947087152946</v>
      </c>
      <c r="L29" s="143">
        <v>-0.69862356557635064</v>
      </c>
      <c r="M29" s="143">
        <v>0.8277909804853989</v>
      </c>
      <c r="N29" s="143">
        <v>-0.59062277368758798</v>
      </c>
      <c r="O29" s="143">
        <v>-2.1656030018775252</v>
      </c>
      <c r="P29" s="143">
        <v>2.249442441928462</v>
      </c>
      <c r="Q29" s="143">
        <v>2.1005837339026279</v>
      </c>
      <c r="R29" s="143">
        <v>-1.6608052676605256</v>
      </c>
      <c r="S29" s="143">
        <v>-6.7831794953830844</v>
      </c>
      <c r="T29" s="142" t="e">
        <v>#DIV/0!</v>
      </c>
      <c r="U29" s="234"/>
      <c r="V29" s="95" t="s">
        <v>297</v>
      </c>
      <c r="W29" s="92">
        <v>-188.99058994638472</v>
      </c>
      <c r="X29" s="108">
        <v>0</v>
      </c>
      <c r="Y29" s="100">
        <v>10.608911625185556</v>
      </c>
      <c r="Z29" s="93">
        <v>-16.310049495545968</v>
      </c>
      <c r="AA29" s="93">
        <v>-2.4928892527630069</v>
      </c>
      <c r="AB29" s="93">
        <v>3.9334432376089978</v>
      </c>
      <c r="AC29" s="93">
        <v>3.1937997113817005</v>
      </c>
      <c r="AD29" s="94">
        <v>22.284607424503974</v>
      </c>
      <c r="AE29" s="102">
        <v>53.211773552279737</v>
      </c>
      <c r="AF29" s="100">
        <v>-252.81127512385137</v>
      </c>
      <c r="AG29" s="93">
        <v>-46.782734284040089</v>
      </c>
      <c r="AH29" s="93">
        <v>27.114433911519882</v>
      </c>
      <c r="AI29" s="93">
        <v>-26.625886612730028</v>
      </c>
      <c r="AJ29" s="93">
        <v>-8.9930443590209848</v>
      </c>
      <c r="AK29" s="93">
        <v>19.477171726717074</v>
      </c>
      <c r="AL29" s="93">
        <v>11.884908874581015</v>
      </c>
      <c r="AM29" s="93">
        <v>-39.426927003939909</v>
      </c>
      <c r="AN29" s="93">
        <v>-189.45919737693976</v>
      </c>
      <c r="AO29" s="100">
        <v>0</v>
      </c>
      <c r="AP29" s="234"/>
      <c r="AQ29" s="95" t="s">
        <v>297</v>
      </c>
      <c r="AR29" s="140">
        <v>1.4673504407580085</v>
      </c>
      <c r="AS29" s="141" t="e">
        <v>#DIV/0!</v>
      </c>
      <c r="AT29" s="142">
        <v>-2.1179584407308272</v>
      </c>
      <c r="AU29" s="143">
        <v>-4.8984062711683318</v>
      </c>
      <c r="AV29" s="143">
        <v>-2.712305757485578</v>
      </c>
      <c r="AW29" s="143">
        <v>-0.72990845280989092</v>
      </c>
      <c r="AX29" s="143">
        <v>15.345892149686446</v>
      </c>
      <c r="AY29" s="144">
        <v>9.1719083658459155E-2</v>
      </c>
      <c r="AZ29" s="145">
        <v>7.1230966672908735</v>
      </c>
      <c r="BA29" s="142">
        <v>0.80153266934037681</v>
      </c>
      <c r="BB29" s="143">
        <v>-0.23540257630577655</v>
      </c>
      <c r="BC29" s="143">
        <v>5.766114598218075</v>
      </c>
      <c r="BD29" s="143">
        <v>-2.8481050614569403</v>
      </c>
      <c r="BE29" s="143">
        <v>2.5566988332675677</v>
      </c>
      <c r="BF29" s="143">
        <v>1.4273173315452414</v>
      </c>
      <c r="BG29" s="143">
        <v>7.7627684369597771</v>
      </c>
      <c r="BH29" s="143">
        <v>0.14461481889174177</v>
      </c>
      <c r="BI29" s="143">
        <v>2.6958689920533629</v>
      </c>
      <c r="BJ29" s="142" t="e">
        <v>#DIV/0!</v>
      </c>
      <c r="BK29" s="234"/>
      <c r="BL29" s="95" t="s">
        <v>297</v>
      </c>
      <c r="BM29" s="92">
        <v>402.50737237037174</v>
      </c>
      <c r="BN29" s="108">
        <v>0</v>
      </c>
      <c r="BO29" s="100">
        <v>-50.266847593791681</v>
      </c>
      <c r="BP29" s="93">
        <v>-39.602363479887003</v>
      </c>
      <c r="BQ29" s="93">
        <v>-15.889985500685043</v>
      </c>
      <c r="BR29" s="93">
        <v>-1.4380101700800196</v>
      </c>
      <c r="BS29" s="93">
        <v>5.9819952424866969</v>
      </c>
      <c r="BT29" s="94">
        <v>0.68151631437399374</v>
      </c>
      <c r="BU29" s="102">
        <v>283.87296234538962</v>
      </c>
      <c r="BV29" s="100">
        <v>168.90125761877425</v>
      </c>
      <c r="BW29" s="93">
        <v>-15.69034148865012</v>
      </c>
      <c r="BX29" s="93">
        <v>180.05153287638996</v>
      </c>
      <c r="BY29" s="93">
        <v>-131.37900613913916</v>
      </c>
      <c r="BZ29" s="93">
        <v>10.128263782215981</v>
      </c>
      <c r="CA29" s="93">
        <v>12.458838529773061</v>
      </c>
      <c r="CB29" s="93">
        <v>41.613282480285079</v>
      </c>
      <c r="CC29" s="93">
        <v>3.371211970620152</v>
      </c>
      <c r="CD29" s="93">
        <v>68.347475607280103</v>
      </c>
      <c r="CE29" s="100">
        <v>0</v>
      </c>
    </row>
    <row r="30" spans="1:83" ht="12.75" customHeight="1">
      <c r="A30" s="69" t="s">
        <v>298</v>
      </c>
      <c r="B30" s="134">
        <v>-1.2911195108527673</v>
      </c>
      <c r="C30" s="135"/>
      <c r="D30" s="136">
        <v>-4.4501883254382761</v>
      </c>
      <c r="E30" s="137">
        <v>-3.3596040867852506</v>
      </c>
      <c r="F30" s="137">
        <v>-2.660849858446479</v>
      </c>
      <c r="G30" s="137">
        <v>-7.5865840710280574</v>
      </c>
      <c r="H30" s="137">
        <v>-19.745556717387725</v>
      </c>
      <c r="I30" s="138">
        <v>-5.1994421719531729</v>
      </c>
      <c r="J30" s="139">
        <v>0.4517157212263756</v>
      </c>
      <c r="K30" s="136">
        <v>-1.2959003361697419</v>
      </c>
      <c r="L30" s="137">
        <v>-0.66221429654385044</v>
      </c>
      <c r="M30" s="137">
        <v>2.6936538127585674</v>
      </c>
      <c r="N30" s="137">
        <v>-1.388690245049029</v>
      </c>
      <c r="O30" s="137">
        <v>-7.8427045348528068</v>
      </c>
      <c r="P30" s="137">
        <v>-2.0896131480434899</v>
      </c>
      <c r="Q30" s="137">
        <v>1.6513405002085424</v>
      </c>
      <c r="R30" s="137">
        <v>-5.5878596052460372</v>
      </c>
      <c r="S30" s="137">
        <v>-3.3293318634257107</v>
      </c>
      <c r="T30" s="136" t="e">
        <v>#DIV/0!</v>
      </c>
      <c r="V30" s="69" t="s">
        <v>298</v>
      </c>
      <c r="W30" s="74">
        <v>-359.36250060436578</v>
      </c>
      <c r="X30" s="106">
        <v>0</v>
      </c>
      <c r="Y30" s="101">
        <v>-103.38216554246901</v>
      </c>
      <c r="Z30" s="75">
        <v>-25.831058260556006</v>
      </c>
      <c r="AA30" s="75">
        <v>-15.165723555614022</v>
      </c>
      <c r="AB30" s="75">
        <v>-14.837415603512</v>
      </c>
      <c r="AC30" s="75">
        <v>-8.8782104849277985</v>
      </c>
      <c r="AD30" s="76">
        <v>-38.669757637858993</v>
      </c>
      <c r="AE30" s="103">
        <v>19.284283878459973</v>
      </c>
      <c r="AF30" s="101">
        <v>-275.2646189403531</v>
      </c>
      <c r="AG30" s="75">
        <v>-44.034816521940229</v>
      </c>
      <c r="AH30" s="75">
        <v>88.961456308470133</v>
      </c>
      <c r="AI30" s="75">
        <v>-62.233844050760126</v>
      </c>
      <c r="AJ30" s="75">
        <v>-31.862901220667993</v>
      </c>
      <c r="AK30" s="75">
        <v>-18.500260728726062</v>
      </c>
      <c r="AL30" s="75">
        <v>9.5393924388519054</v>
      </c>
      <c r="AM30" s="75">
        <v>-130.45068044807022</v>
      </c>
      <c r="AN30" s="75">
        <v>-86.682964717510004</v>
      </c>
      <c r="AO30" s="101">
        <v>0</v>
      </c>
      <c r="AQ30" s="69" t="s">
        <v>298</v>
      </c>
      <c r="AR30" s="134">
        <v>-0.38317375066466708</v>
      </c>
      <c r="AS30" s="135" t="e">
        <v>#DIV/0!</v>
      </c>
      <c r="AT30" s="136">
        <v>-5.0528071064625868</v>
      </c>
      <c r="AU30" s="137">
        <v>-6.6297632400882822</v>
      </c>
      <c r="AV30" s="137">
        <v>-5.3970556377721852</v>
      </c>
      <c r="AW30" s="137">
        <v>-4.0693780805572066</v>
      </c>
      <c r="AX30" s="137">
        <v>-5.1533596880483534</v>
      </c>
      <c r="AY30" s="138">
        <v>-3.3036851694354996</v>
      </c>
      <c r="AZ30" s="139">
        <v>7.5921121459800789</v>
      </c>
      <c r="BA30" s="136">
        <v>-1.365058217571169</v>
      </c>
      <c r="BB30" s="137">
        <v>-1.5008956924888461</v>
      </c>
      <c r="BC30" s="137">
        <v>8.6835148445539865</v>
      </c>
      <c r="BD30" s="137">
        <v>-5.8594924793684218</v>
      </c>
      <c r="BE30" s="137">
        <v>-5.7014075483585387</v>
      </c>
      <c r="BF30" s="137">
        <v>0.22879504589770061</v>
      </c>
      <c r="BG30" s="137">
        <v>8.7063076606451517</v>
      </c>
      <c r="BH30" s="137">
        <v>-6.3220977708427277</v>
      </c>
      <c r="BI30" s="137">
        <v>-2.4435691718615371</v>
      </c>
      <c r="BJ30" s="136" t="e">
        <v>#DIV/0!</v>
      </c>
      <c r="BL30" s="69" t="s">
        <v>298</v>
      </c>
      <c r="BM30" s="74">
        <v>-105.67824389988527</v>
      </c>
      <c r="BN30" s="106">
        <v>0</v>
      </c>
      <c r="BO30" s="101">
        <v>-118.12658808316064</v>
      </c>
      <c r="BP30" s="75">
        <v>-52.759704905212971</v>
      </c>
      <c r="BQ30" s="75">
        <v>-31.650644477507058</v>
      </c>
      <c r="BR30" s="75">
        <v>-7.6668645713509989</v>
      </c>
      <c r="BS30" s="75">
        <v>-1.9606209757215041</v>
      </c>
      <c r="BT30" s="76">
        <v>-24.088753153367975</v>
      </c>
      <c r="BU30" s="103">
        <v>302.60621994094981</v>
      </c>
      <c r="BV30" s="101">
        <v>-290.15787575767172</v>
      </c>
      <c r="BW30" s="75">
        <v>-100.65383895691048</v>
      </c>
      <c r="BX30" s="75">
        <v>270.97896910793997</v>
      </c>
      <c r="BY30" s="75">
        <v>-275.06253139953969</v>
      </c>
      <c r="BZ30" s="75">
        <v>-22.637374757593022</v>
      </c>
      <c r="CA30" s="75">
        <v>1.9787677813809523</v>
      </c>
      <c r="CB30" s="75">
        <v>47.030160259720901</v>
      </c>
      <c r="CC30" s="75">
        <v>-148.74855565440021</v>
      </c>
      <c r="CD30" s="75">
        <v>-63.043472138269863</v>
      </c>
      <c r="CE30" s="101">
        <v>0</v>
      </c>
    </row>
    <row r="31" spans="1:83" ht="12.75" customHeight="1">
      <c r="A31" s="69" t="s">
        <v>299</v>
      </c>
      <c r="B31" s="134">
        <v>0.77748188063853085</v>
      </c>
      <c r="C31" s="135"/>
      <c r="D31" s="136">
        <v>2.6077793043584263</v>
      </c>
      <c r="E31" s="137">
        <v>2.3338268936968998</v>
      </c>
      <c r="F31" s="137">
        <v>1.1552866786906257</v>
      </c>
      <c r="G31" s="137">
        <v>0.26355035608294219</v>
      </c>
      <c r="H31" s="137">
        <v>15.11722952831378</v>
      </c>
      <c r="I31" s="138">
        <v>4.0001111244690302</v>
      </c>
      <c r="J31" s="139">
        <v>0.80268454818708257</v>
      </c>
      <c r="K31" s="136">
        <v>0.57854875788270199</v>
      </c>
      <c r="L31" s="137">
        <v>0.81521762076839366</v>
      </c>
      <c r="M31" s="137">
        <v>-1.783410929098439</v>
      </c>
      <c r="N31" s="137">
        <v>-1.4155812853440253</v>
      </c>
      <c r="O31" s="137">
        <v>7.6679468330236977</v>
      </c>
      <c r="P31" s="137">
        <v>-0.40384410769881418</v>
      </c>
      <c r="Q31" s="137">
        <v>-2.900913990560583</v>
      </c>
      <c r="R31" s="137">
        <v>1.0124534665182594</v>
      </c>
      <c r="S31" s="137">
        <v>6.3570419499380471</v>
      </c>
      <c r="T31" s="136" t="e">
        <v>#DIV/0!</v>
      </c>
      <c r="V31" s="69" t="s">
        <v>299</v>
      </c>
      <c r="W31" s="74">
        <v>213.60568913291354</v>
      </c>
      <c r="X31" s="106">
        <v>0</v>
      </c>
      <c r="Y31" s="101">
        <v>57.885248868017698</v>
      </c>
      <c r="Z31" s="75">
        <v>17.341291501326054</v>
      </c>
      <c r="AA31" s="75">
        <v>6.4094399266369919</v>
      </c>
      <c r="AB31" s="75">
        <v>0.47633294254001157</v>
      </c>
      <c r="AC31" s="75">
        <v>5.4550325661561985</v>
      </c>
      <c r="AD31" s="76">
        <v>28.203151931357979</v>
      </c>
      <c r="AE31" s="103">
        <v>34.422354428700601</v>
      </c>
      <c r="AF31" s="101">
        <v>121.2980858361916</v>
      </c>
      <c r="AG31" s="75">
        <v>53.849995582550036</v>
      </c>
      <c r="AH31" s="75">
        <v>-60.486037458729697</v>
      </c>
      <c r="AI31" s="75">
        <v>-62.557989383029962</v>
      </c>
      <c r="AJ31" s="75">
        <v>28.709675081513012</v>
      </c>
      <c r="AK31" s="75">
        <v>-3.5006966101459511</v>
      </c>
      <c r="AL31" s="75">
        <v>-17.034604147416985</v>
      </c>
      <c r="AM31" s="75">
        <v>22.315353865540146</v>
      </c>
      <c r="AN31" s="75">
        <v>160.00238890590981</v>
      </c>
      <c r="AO31" s="101">
        <v>0</v>
      </c>
      <c r="AQ31" s="69" t="s">
        <v>299</v>
      </c>
      <c r="AR31" s="134">
        <v>-0.40493767804005154</v>
      </c>
      <c r="AS31" s="135" t="e">
        <v>#DIV/0!</v>
      </c>
      <c r="AT31" s="136">
        <v>-1.415655836344698</v>
      </c>
      <c r="AU31" s="137">
        <v>-0.86674833143525198</v>
      </c>
      <c r="AV31" s="137">
        <v>-3.2395098020828517</v>
      </c>
      <c r="AW31" s="137">
        <v>-3.4898898860681093</v>
      </c>
      <c r="AX31" s="137">
        <v>-2.6273751316784</v>
      </c>
      <c r="AY31" s="138">
        <v>5.5234110552682125E-2</v>
      </c>
      <c r="AZ31" s="139">
        <v>4.1643948816269205</v>
      </c>
      <c r="BA31" s="136">
        <v>-1.1841198791600172</v>
      </c>
      <c r="BB31" s="137">
        <v>-1.458440700964736</v>
      </c>
      <c r="BC31" s="137">
        <v>2.5837578222652979</v>
      </c>
      <c r="BD31" s="137">
        <v>-1.282830489841813</v>
      </c>
      <c r="BE31" s="137">
        <v>-4.4916858781638425</v>
      </c>
      <c r="BF31" s="137">
        <v>-0.14059925034290988</v>
      </c>
      <c r="BG31" s="137">
        <v>1.235595655993893</v>
      </c>
      <c r="BH31" s="137">
        <v>-7.1848456032983288</v>
      </c>
      <c r="BI31" s="137">
        <v>0.15519160686066069</v>
      </c>
      <c r="BJ31" s="136" t="e">
        <v>#DIV/0!</v>
      </c>
      <c r="BL31" s="69" t="s">
        <v>299</v>
      </c>
      <c r="BM31" s="74">
        <v>-112.57356559718755</v>
      </c>
      <c r="BN31" s="106">
        <v>0</v>
      </c>
      <c r="BO31" s="101">
        <v>-32.705974290207905</v>
      </c>
      <c r="BP31" s="75">
        <v>-6.6482245006599214</v>
      </c>
      <c r="BQ31" s="75">
        <v>-18.78884741445404</v>
      </c>
      <c r="BR31" s="75">
        <v>-6.5528315287999988</v>
      </c>
      <c r="BS31" s="75">
        <v>-1.1208582097500042</v>
      </c>
      <c r="BT31" s="76">
        <v>0.40478736345596644</v>
      </c>
      <c r="BU31" s="103">
        <v>172.82253699806006</v>
      </c>
      <c r="BV31" s="101">
        <v>-252.69012830504289</v>
      </c>
      <c r="BW31" s="75">
        <v>-98.561556024600577</v>
      </c>
      <c r="BX31" s="75">
        <v>83.899960891650153</v>
      </c>
      <c r="BY31" s="75">
        <v>-56.615171693869343</v>
      </c>
      <c r="BZ31" s="75">
        <v>-18.958493037766004</v>
      </c>
      <c r="CA31" s="75">
        <v>-1.2155626553930006</v>
      </c>
      <c r="CB31" s="75">
        <v>6.9591382688020076</v>
      </c>
      <c r="CC31" s="75">
        <v>-172.34638345824987</v>
      </c>
      <c r="CD31" s="75">
        <v>4.1479394043799402</v>
      </c>
      <c r="CE31" s="101">
        <v>0</v>
      </c>
    </row>
    <row r="32" spans="1:83" ht="12.75" customHeight="1">
      <c r="A32" s="69" t="s">
        <v>300</v>
      </c>
      <c r="B32" s="134">
        <v>2.9705643177517782</v>
      </c>
      <c r="C32" s="135"/>
      <c r="D32" s="136">
        <v>-0.33779229444749204</v>
      </c>
      <c r="E32" s="137">
        <v>-1.7404758982481172</v>
      </c>
      <c r="F32" s="137">
        <v>0.77534792094771099</v>
      </c>
      <c r="G32" s="137">
        <v>-1.1979456104343811</v>
      </c>
      <c r="H32" s="137">
        <v>-5.5380670795192604</v>
      </c>
      <c r="I32" s="138">
        <v>0.7720013162052286</v>
      </c>
      <c r="J32" s="139">
        <v>1.411573260704535</v>
      </c>
      <c r="K32" s="136">
        <v>3.6474841796016122</v>
      </c>
      <c r="L32" s="137">
        <v>0.94269594626730235</v>
      </c>
      <c r="M32" s="137">
        <v>1.6801126159841973</v>
      </c>
      <c r="N32" s="137">
        <v>9.3273450714538075</v>
      </c>
      <c r="O32" s="137">
        <v>-3.0972663232516462</v>
      </c>
      <c r="P32" s="137">
        <v>0.38596258451133458</v>
      </c>
      <c r="Q32" s="137">
        <v>1.9112003632735464</v>
      </c>
      <c r="R32" s="137">
        <v>3.6394354074372748</v>
      </c>
      <c r="S32" s="137">
        <v>6.0245427428667009</v>
      </c>
      <c r="T32" s="136" t="e">
        <v>#DIV/0!</v>
      </c>
      <c r="V32" s="69" t="s">
        <v>300</v>
      </c>
      <c r="W32" s="74">
        <v>822.47934716010423</v>
      </c>
      <c r="X32" s="106">
        <v>0</v>
      </c>
      <c r="Y32" s="101">
        <v>-7.6935556108128367</v>
      </c>
      <c r="Z32" s="75">
        <v>-13.23427112378306</v>
      </c>
      <c r="AA32" s="75">
        <v>4.3512649425490508</v>
      </c>
      <c r="AB32" s="75">
        <v>-2.170836874174995</v>
      </c>
      <c r="AC32" s="75">
        <v>-2.3005076480953974</v>
      </c>
      <c r="AD32" s="76">
        <v>5.6607950926919557</v>
      </c>
      <c r="AE32" s="103">
        <v>61.019857684529597</v>
      </c>
      <c r="AF32" s="101">
        <v>769.15304508639019</v>
      </c>
      <c r="AG32" s="75">
        <v>62.778342516130579</v>
      </c>
      <c r="AH32" s="75">
        <v>55.966345716439719</v>
      </c>
      <c r="AI32" s="75">
        <v>406.36312711913979</v>
      </c>
      <c r="AJ32" s="75">
        <v>-12.485736528885013</v>
      </c>
      <c r="AK32" s="75">
        <v>3.3321804001759574</v>
      </c>
      <c r="AL32" s="75">
        <v>10.897291152548064</v>
      </c>
      <c r="AM32" s="75">
        <v>81.028470650169766</v>
      </c>
      <c r="AN32" s="75">
        <v>161.2730240606702</v>
      </c>
      <c r="AO32" s="101">
        <v>0</v>
      </c>
      <c r="AQ32" s="69" t="s">
        <v>300</v>
      </c>
      <c r="AR32" s="134">
        <v>1.7405077794989676</v>
      </c>
      <c r="AS32" s="135" t="e">
        <v>#DIV/0!</v>
      </c>
      <c r="AT32" s="136">
        <v>-1.8413747343180242</v>
      </c>
      <c r="AU32" s="137">
        <v>-4.8439827292588555</v>
      </c>
      <c r="AV32" s="137">
        <v>-1.2049783594981989</v>
      </c>
      <c r="AW32" s="137">
        <v>-6.5740002003381148</v>
      </c>
      <c r="AX32" s="137">
        <v>-6.0568097687230482</v>
      </c>
      <c r="AY32" s="138">
        <v>2.4227504921484622</v>
      </c>
      <c r="AZ32" s="139">
        <v>3.9834427359071611</v>
      </c>
      <c r="BA32" s="136">
        <v>1.6859368157273513</v>
      </c>
      <c r="BB32" s="137">
        <v>0.3854418627880607</v>
      </c>
      <c r="BC32" s="137">
        <v>3.4057585424214221</v>
      </c>
      <c r="BD32" s="137">
        <v>5.6552694621688548</v>
      </c>
      <c r="BE32" s="137">
        <v>-5.9316007161204336</v>
      </c>
      <c r="BF32" s="137">
        <v>9.3362505168759213E-2</v>
      </c>
      <c r="BG32" s="137">
        <v>2.701880118829858</v>
      </c>
      <c r="BH32" s="137">
        <v>-2.802644425393519</v>
      </c>
      <c r="BI32" s="137">
        <v>1.6158990754442826</v>
      </c>
      <c r="BJ32" s="136" t="e">
        <v>#DIV/0!</v>
      </c>
      <c r="BL32" s="69" t="s">
        <v>300</v>
      </c>
      <c r="BM32" s="74">
        <v>487.73194574226727</v>
      </c>
      <c r="BN32" s="106">
        <v>0</v>
      </c>
      <c r="BO32" s="101">
        <v>-42.581560660078594</v>
      </c>
      <c r="BP32" s="75">
        <v>-38.034087378558979</v>
      </c>
      <c r="BQ32" s="75">
        <v>-6.8979079391909863</v>
      </c>
      <c r="BR32" s="75">
        <v>-12.598476297537985</v>
      </c>
      <c r="BS32" s="75">
        <v>-2.529885855485297</v>
      </c>
      <c r="BT32" s="76">
        <v>17.478796810694917</v>
      </c>
      <c r="BU32" s="103">
        <v>167.93826954396991</v>
      </c>
      <c r="BV32" s="101">
        <v>362.37523685837732</v>
      </c>
      <c r="BW32" s="75">
        <v>25.810787292700297</v>
      </c>
      <c r="BX32" s="75">
        <v>111.55619847770004</v>
      </c>
      <c r="BY32" s="75">
        <v>254.94540707261967</v>
      </c>
      <c r="BZ32" s="75">
        <v>-24.632007027060979</v>
      </c>
      <c r="CA32" s="75">
        <v>0.80839478802101894</v>
      </c>
      <c r="CB32" s="75">
        <v>15.286988318563999</v>
      </c>
      <c r="CC32" s="75">
        <v>-66.533782936300213</v>
      </c>
      <c r="CD32" s="75">
        <v>45.133250872130247</v>
      </c>
      <c r="CE32" s="101">
        <v>0</v>
      </c>
    </row>
    <row r="33" spans="1:83" s="232" customFormat="1" ht="12.75" customHeight="1">
      <c r="A33" s="95" t="s">
        <v>301</v>
      </c>
      <c r="B33" s="140">
        <v>-2.7517120524434446</v>
      </c>
      <c r="C33" s="141"/>
      <c r="D33" s="142">
        <v>-2.3768015487916738</v>
      </c>
      <c r="E33" s="143">
        <v>-2.7203611609751044</v>
      </c>
      <c r="F33" s="143">
        <v>-0.39348737381703636</v>
      </c>
      <c r="G33" s="143">
        <v>-1.0908749938643991</v>
      </c>
      <c r="H33" s="143">
        <v>1.8177013466322389</v>
      </c>
      <c r="I33" s="144">
        <v>-4.0817208329351873</v>
      </c>
      <c r="J33" s="145">
        <v>2.0972065199131862</v>
      </c>
      <c r="K33" s="142">
        <v>-3.7632212749497906</v>
      </c>
      <c r="L33" s="143">
        <v>-1.8574689493768615</v>
      </c>
      <c r="M33" s="143">
        <v>-4.075915261220997</v>
      </c>
      <c r="N33" s="143">
        <v>-4.8751196528074914</v>
      </c>
      <c r="O33" s="143">
        <v>-4.3377864340547241</v>
      </c>
      <c r="P33" s="143">
        <v>1.0902480340259313</v>
      </c>
      <c r="Q33" s="143">
        <v>4.3276943496936893</v>
      </c>
      <c r="R33" s="143">
        <v>-4.2906766968332732</v>
      </c>
      <c r="S33" s="143">
        <v>-8.6684568320807838</v>
      </c>
      <c r="T33" s="142" t="e">
        <v>#DIV/0!</v>
      </c>
      <c r="U33" s="234"/>
      <c r="V33" s="95" t="s">
        <v>301</v>
      </c>
      <c r="W33" s="92">
        <v>-784.51656892325627</v>
      </c>
      <c r="X33" s="108">
        <v>0</v>
      </c>
      <c r="Y33" s="100">
        <v>-53.951159652476235</v>
      </c>
      <c r="Z33" s="93">
        <v>-20.325125507984012</v>
      </c>
      <c r="AA33" s="93">
        <v>-2.2253791181559563</v>
      </c>
      <c r="AB33" s="93">
        <v>-1.9531295508860183</v>
      </c>
      <c r="AC33" s="93">
        <v>0.71325500301379918</v>
      </c>
      <c r="AD33" s="94">
        <v>-30.160780478463948</v>
      </c>
      <c r="AE33" s="102">
        <v>91.938303767769867</v>
      </c>
      <c r="AF33" s="100">
        <v>-822.5037130385499</v>
      </c>
      <c r="AG33" s="93">
        <v>-124.86325948503054</v>
      </c>
      <c r="AH33" s="93">
        <v>-138.05423154059008</v>
      </c>
      <c r="AI33" s="93">
        <v>-232.20433895704991</v>
      </c>
      <c r="AJ33" s="93">
        <v>-16.944931243879012</v>
      </c>
      <c r="AK33" s="93">
        <v>9.4489075456459659</v>
      </c>
      <c r="AL33" s="93">
        <v>25.147269297676985</v>
      </c>
      <c r="AM33" s="93">
        <v>-99.004390872719796</v>
      </c>
      <c r="AN33" s="93">
        <v>-246.02873778260027</v>
      </c>
      <c r="AO33" s="100">
        <v>0</v>
      </c>
      <c r="AP33" s="234"/>
      <c r="AQ33" s="95" t="s">
        <v>301</v>
      </c>
      <c r="AR33" s="140">
        <v>-0.38728297813113155</v>
      </c>
      <c r="AS33" s="141" t="e">
        <v>#DIV/0!</v>
      </c>
      <c r="AT33" s="142">
        <v>-4.6120183023431576</v>
      </c>
      <c r="AU33" s="143">
        <v>-5.468941293435547</v>
      </c>
      <c r="AV33" s="143">
        <v>-1.1633136391464904</v>
      </c>
      <c r="AW33" s="143">
        <v>-9.4516715508781264</v>
      </c>
      <c r="AX33" s="143">
        <v>-11.14343268218887</v>
      </c>
      <c r="AY33" s="144">
        <v>-4.7015233464150707</v>
      </c>
      <c r="AZ33" s="145">
        <v>4.8409232960796578</v>
      </c>
      <c r="BA33" s="142">
        <v>-0.97601512165598203</v>
      </c>
      <c r="BB33" s="143">
        <v>-0.78605454622988624</v>
      </c>
      <c r="BC33" s="143">
        <v>-1.6233257870269635</v>
      </c>
      <c r="BD33" s="143">
        <v>1.1015775982446296</v>
      </c>
      <c r="BE33" s="143">
        <v>-8.0201689976808872</v>
      </c>
      <c r="BF33" s="143">
        <v>-1.0413885830833802</v>
      </c>
      <c r="BG33" s="143">
        <v>4.9421067572050781</v>
      </c>
      <c r="BH33" s="143">
        <v>-5.4019798085288233</v>
      </c>
      <c r="BI33" s="143">
        <v>-0.43924666475618768</v>
      </c>
      <c r="BJ33" s="142" t="e">
        <v>#DIV/0!</v>
      </c>
      <c r="BK33" s="234"/>
      <c r="BL33" s="95" t="s">
        <v>301</v>
      </c>
      <c r="BM33" s="92">
        <v>-107.79403323460429</v>
      </c>
      <c r="BN33" s="108">
        <v>0</v>
      </c>
      <c r="BO33" s="100">
        <v>-107.14163193774039</v>
      </c>
      <c r="BP33" s="93">
        <v>-42.049163390997023</v>
      </c>
      <c r="BQ33" s="93">
        <v>-6.6303978045839358</v>
      </c>
      <c r="BR33" s="93">
        <v>-18.485049086033001</v>
      </c>
      <c r="BS33" s="93">
        <v>-5.0104305638531983</v>
      </c>
      <c r="BT33" s="94">
        <v>-34.966591092273006</v>
      </c>
      <c r="BU33" s="102">
        <v>206.66479975946004</v>
      </c>
      <c r="BV33" s="100">
        <v>-207.31720105632121</v>
      </c>
      <c r="BW33" s="93">
        <v>-52.269737908290153</v>
      </c>
      <c r="BX33" s="93">
        <v>-53.612466974409926</v>
      </c>
      <c r="BY33" s="93">
        <v>49.366954728299788</v>
      </c>
      <c r="BZ33" s="93">
        <v>-32.583893911919006</v>
      </c>
      <c r="CA33" s="93">
        <v>-9.2198693930500895</v>
      </c>
      <c r="CB33" s="93">
        <v>28.549348741659969</v>
      </c>
      <c r="CC33" s="93">
        <v>-126.1112468050801</v>
      </c>
      <c r="CD33" s="93">
        <v>-11.436289533530271</v>
      </c>
      <c r="CE33" s="100">
        <v>0</v>
      </c>
    </row>
    <row r="34" spans="1:83" ht="12.75" customHeight="1">
      <c r="A34" s="69" t="s">
        <v>302</v>
      </c>
      <c r="B34" s="134">
        <v>1.9759510641641276</v>
      </c>
      <c r="C34" s="135"/>
      <c r="D34" s="136">
        <v>2.5601095827791909</v>
      </c>
      <c r="E34" s="137">
        <v>4.490782065731258</v>
      </c>
      <c r="F34" s="137">
        <v>1.4603214385097152</v>
      </c>
      <c r="G34" s="137">
        <v>-3.4783282403505034</v>
      </c>
      <c r="H34" s="137">
        <v>-3.9924018502971781</v>
      </c>
      <c r="I34" s="138">
        <v>3.3324658081143044</v>
      </c>
      <c r="J34" s="139">
        <v>0.43416328664398485</v>
      </c>
      <c r="K34" s="136">
        <v>2.2424850205578828</v>
      </c>
      <c r="L34" s="137">
        <v>2.243835796843241</v>
      </c>
      <c r="M34" s="137">
        <v>3.7238122750829605</v>
      </c>
      <c r="N34" s="137">
        <v>6.5459903463249702E-2</v>
      </c>
      <c r="O34" s="137">
        <v>2.8664366174102618E-2</v>
      </c>
      <c r="P34" s="137">
        <v>3.5214342763889128</v>
      </c>
      <c r="Q34" s="137">
        <v>2.2889892045259819</v>
      </c>
      <c r="R34" s="137">
        <v>8.8230638756819459</v>
      </c>
      <c r="S34" s="137">
        <v>-1.5428099463655198</v>
      </c>
      <c r="T34" s="136" t="e">
        <v>#DIV/0!</v>
      </c>
      <c r="V34" s="69" t="s">
        <v>302</v>
      </c>
      <c r="W34" s="74">
        <v>547.84447145016748</v>
      </c>
      <c r="X34" s="106">
        <v>0</v>
      </c>
      <c r="Y34" s="101">
        <v>56.730870804998631</v>
      </c>
      <c r="Z34" s="75">
        <v>32.64003377514598</v>
      </c>
      <c r="AA34" s="75">
        <v>8.2263920532199108</v>
      </c>
      <c r="AB34" s="75">
        <v>-6.1597485945229948</v>
      </c>
      <c r="AC34" s="75">
        <v>-1.5950703197075953</v>
      </c>
      <c r="AD34" s="76">
        <v>23.619263890862953</v>
      </c>
      <c r="AE34" s="103">
        <v>19.432212160319978</v>
      </c>
      <c r="AF34" s="101">
        <v>471.68138848484887</v>
      </c>
      <c r="AG34" s="75">
        <v>148.03398540360013</v>
      </c>
      <c r="AH34" s="75">
        <v>120.9873654067901</v>
      </c>
      <c r="AI34" s="75">
        <v>2.9658865557594254</v>
      </c>
      <c r="AJ34" s="75">
        <v>0.10711601658698555</v>
      </c>
      <c r="AK34" s="75">
        <v>30.852128865433997</v>
      </c>
      <c r="AL34" s="75">
        <v>13.876425428594985</v>
      </c>
      <c r="AM34" s="75">
        <v>194.85086293980021</v>
      </c>
      <c r="AN34" s="75">
        <v>-39.992382131719751</v>
      </c>
      <c r="AO34" s="101">
        <v>0</v>
      </c>
      <c r="AQ34" s="69" t="s">
        <v>302</v>
      </c>
      <c r="AR34" s="134">
        <v>2.9097028155170124</v>
      </c>
      <c r="AS34" s="135" t="e">
        <v>#DIV/0!</v>
      </c>
      <c r="AT34" s="136">
        <v>2.3864064652715067</v>
      </c>
      <c r="AU34" s="137">
        <v>2.2100971380622614</v>
      </c>
      <c r="AV34" s="137">
        <v>3.0212607517770884</v>
      </c>
      <c r="AW34" s="137">
        <v>-5.4263285357998514</v>
      </c>
      <c r="AX34" s="137">
        <v>6.2982342045442063</v>
      </c>
      <c r="AY34" s="138">
        <v>3.8751965809485478</v>
      </c>
      <c r="AZ34" s="139">
        <v>4.8226039131353371</v>
      </c>
      <c r="BA34" s="136">
        <v>2.5738376124422313</v>
      </c>
      <c r="BB34" s="137">
        <v>2.1163726964301022</v>
      </c>
      <c r="BC34" s="137">
        <v>-0.63647256218598569</v>
      </c>
      <c r="BD34" s="137">
        <v>2.5924499377830479</v>
      </c>
      <c r="BE34" s="137">
        <v>-0.16395774908606331</v>
      </c>
      <c r="BF34" s="137">
        <v>4.6297304837411568</v>
      </c>
      <c r="BG34" s="137">
        <v>5.6003981095157362</v>
      </c>
      <c r="BH34" s="137">
        <v>9.0373160778540296</v>
      </c>
      <c r="BI34" s="137">
        <v>1.4006854608928254</v>
      </c>
      <c r="BJ34" s="136" t="e">
        <v>#DIV/0!</v>
      </c>
      <c r="BL34" s="69" t="s">
        <v>302</v>
      </c>
      <c r="BM34" s="74">
        <v>799.41293881992897</v>
      </c>
      <c r="BN34" s="106">
        <v>0</v>
      </c>
      <c r="BO34" s="101">
        <v>52.971404409727256</v>
      </c>
      <c r="BP34" s="75">
        <v>16.421928644704963</v>
      </c>
      <c r="BQ34" s="75">
        <v>16.761717804249997</v>
      </c>
      <c r="BR34" s="75">
        <v>-9.8073820770439966</v>
      </c>
      <c r="BS34" s="75">
        <v>2.272709601367005</v>
      </c>
      <c r="BT34" s="76">
        <v>27.32243043644894</v>
      </c>
      <c r="BU34" s="103">
        <v>206.81272804132004</v>
      </c>
      <c r="BV34" s="101">
        <v>539.62880636888076</v>
      </c>
      <c r="BW34" s="75">
        <v>139.7990640172502</v>
      </c>
      <c r="BX34" s="75">
        <v>-21.586557876089955</v>
      </c>
      <c r="BY34" s="75">
        <v>114.56668533481934</v>
      </c>
      <c r="BZ34" s="75">
        <v>-0.61387667466402718</v>
      </c>
      <c r="CA34" s="75">
        <v>40.132520201109969</v>
      </c>
      <c r="CB34" s="75">
        <v>32.886381731403048</v>
      </c>
      <c r="CC34" s="75">
        <v>199.19029658279032</v>
      </c>
      <c r="CD34" s="75">
        <v>35.254293052259982</v>
      </c>
      <c r="CE34" s="101">
        <v>0</v>
      </c>
    </row>
    <row r="35" spans="1:83" ht="12.75" customHeight="1">
      <c r="A35" s="69" t="s">
        <v>303</v>
      </c>
      <c r="B35" s="134">
        <v>0.34740648588793555</v>
      </c>
      <c r="C35" s="135"/>
      <c r="D35" s="136">
        <v>-1.7512526464885214</v>
      </c>
      <c r="E35" s="137">
        <v>-4.2916770649544356</v>
      </c>
      <c r="F35" s="137">
        <v>-1.0525516250596278</v>
      </c>
      <c r="G35" s="137">
        <v>-0.51433524624719951</v>
      </c>
      <c r="H35" s="137">
        <v>2.8584515909227504</v>
      </c>
      <c r="I35" s="138">
        <v>-0.19227023867866011</v>
      </c>
      <c r="J35" s="139">
        <v>1.1304893601167709</v>
      </c>
      <c r="K35" s="136">
        <v>0.40550615591481431</v>
      </c>
      <c r="L35" s="137">
        <v>0.50924008308896873</v>
      </c>
      <c r="M35" s="137">
        <v>-6.0024708368669462</v>
      </c>
      <c r="N35" s="137">
        <v>0.65373981549023963</v>
      </c>
      <c r="O35" s="137">
        <v>5.6568518882359253</v>
      </c>
      <c r="P35" s="137">
        <v>-2.6615078134650694</v>
      </c>
      <c r="Q35" s="137">
        <v>-2.8190964707503485</v>
      </c>
      <c r="R35" s="137">
        <v>-0.39557478587904926</v>
      </c>
      <c r="S35" s="137">
        <v>10.010339909510169</v>
      </c>
      <c r="T35" s="136" t="e">
        <v>#DIV/0!</v>
      </c>
      <c r="V35" s="69" t="s">
        <v>303</v>
      </c>
      <c r="W35" s="74">
        <v>98.22381208823208</v>
      </c>
      <c r="X35" s="106">
        <v>0</v>
      </c>
      <c r="Y35" s="101">
        <v>-39.800467696495616</v>
      </c>
      <c r="Z35" s="75">
        <v>-32.59369781890598</v>
      </c>
      <c r="AA35" s="75">
        <v>-6.0158996359689354</v>
      </c>
      <c r="AB35" s="75">
        <v>-0.87915114531199379</v>
      </c>
      <c r="AC35" s="75">
        <v>1.0964328336264941</v>
      </c>
      <c r="AD35" s="76">
        <v>-1.408151929935002</v>
      </c>
      <c r="AE35" s="103">
        <v>50.817944228850138</v>
      </c>
      <c r="AF35" s="101">
        <v>87.20633555587483</v>
      </c>
      <c r="AG35" s="75">
        <v>34.350263570459902</v>
      </c>
      <c r="AH35" s="75">
        <v>-202.28364455314977</v>
      </c>
      <c r="AI35" s="75">
        <v>29.639324854070765</v>
      </c>
      <c r="AJ35" s="75">
        <v>21.145178152864048</v>
      </c>
      <c r="AK35" s="75">
        <v>-24.139239043884913</v>
      </c>
      <c r="AL35" s="75">
        <v>-17.481258167174019</v>
      </c>
      <c r="AM35" s="75">
        <v>-9.5067584843600343</v>
      </c>
      <c r="AN35" s="75">
        <v>255.48246922704993</v>
      </c>
      <c r="AO35" s="101">
        <v>0</v>
      </c>
      <c r="AQ35" s="69" t="s">
        <v>303</v>
      </c>
      <c r="AR35" s="134">
        <v>2.4705280094381221</v>
      </c>
      <c r="AS35" s="135" t="e">
        <v>#DIV/0!</v>
      </c>
      <c r="AT35" s="136">
        <v>-1.9632210204835077</v>
      </c>
      <c r="AU35" s="137">
        <v>-4.4073960580617406</v>
      </c>
      <c r="AV35" s="137">
        <v>0.77269527332710641</v>
      </c>
      <c r="AW35" s="137">
        <v>-6.1600697321790854</v>
      </c>
      <c r="AX35" s="137">
        <v>-5.0214131982782355</v>
      </c>
      <c r="AY35" s="138">
        <v>-0.31214931253878975</v>
      </c>
      <c r="AZ35" s="139">
        <v>5.1634812827782151</v>
      </c>
      <c r="BA35" s="136">
        <v>2.3973621713716309</v>
      </c>
      <c r="BB35" s="137">
        <v>1.8064461098314055</v>
      </c>
      <c r="BC35" s="137">
        <v>-4.9048011497803357</v>
      </c>
      <c r="BD35" s="137">
        <v>4.7459010024691661</v>
      </c>
      <c r="BE35" s="137">
        <v>-2.028763067513939</v>
      </c>
      <c r="BF35" s="137">
        <v>2.2579647971951333</v>
      </c>
      <c r="BG35" s="137">
        <v>5.6893789951180329</v>
      </c>
      <c r="BH35" s="137">
        <v>7.5174280211394828</v>
      </c>
      <c r="BI35" s="137">
        <v>4.8837356708437696</v>
      </c>
      <c r="BJ35" s="136" t="e">
        <v>#DIV/0!</v>
      </c>
      <c r="BL35" s="69" t="s">
        <v>303</v>
      </c>
      <c r="BM35" s="74">
        <v>684.03106177524751</v>
      </c>
      <c r="BN35" s="106">
        <v>0</v>
      </c>
      <c r="BO35" s="101">
        <v>-44.714312154786057</v>
      </c>
      <c r="BP35" s="75">
        <v>-33.513060675527072</v>
      </c>
      <c r="BQ35" s="75">
        <v>4.3363782416440699</v>
      </c>
      <c r="BR35" s="75">
        <v>-11.162866164896002</v>
      </c>
      <c r="BS35" s="75">
        <v>-2.0858901311626994</v>
      </c>
      <c r="BT35" s="76">
        <v>-2.2888734248440414</v>
      </c>
      <c r="BU35" s="103">
        <v>223.20831784146958</v>
      </c>
      <c r="BV35" s="101">
        <v>505.53705608856399</v>
      </c>
      <c r="BW35" s="75">
        <v>120.29933200516007</v>
      </c>
      <c r="BX35" s="75">
        <v>-163.38416497051003</v>
      </c>
      <c r="BY35" s="75">
        <v>206.76399957192007</v>
      </c>
      <c r="BZ35" s="75">
        <v>-8.1783736033129912</v>
      </c>
      <c r="CA35" s="75">
        <v>19.493977767371007</v>
      </c>
      <c r="CB35" s="75">
        <v>32.439727711646015</v>
      </c>
      <c r="CC35" s="75">
        <v>167.36818423289014</v>
      </c>
      <c r="CD35" s="75">
        <v>130.7343733734001</v>
      </c>
      <c r="CE35" s="101">
        <v>0</v>
      </c>
    </row>
    <row r="36" spans="1:83" ht="12.75" customHeight="1">
      <c r="A36" s="69" t="s">
        <v>304</v>
      </c>
      <c r="B36" s="134">
        <v>0.68542188643219149</v>
      </c>
      <c r="C36" s="135"/>
      <c r="D36" s="136">
        <v>0.98756160795878678</v>
      </c>
      <c r="E36" s="137">
        <v>4.7204605743482064</v>
      </c>
      <c r="F36" s="137">
        <v>-0.52043257750126193</v>
      </c>
      <c r="G36" s="137">
        <v>-0.26367886441758248</v>
      </c>
      <c r="H36" s="137">
        <v>-7.1960422859693178</v>
      </c>
      <c r="I36" s="138">
        <v>-0.8248865358492119</v>
      </c>
      <c r="J36" s="139">
        <v>2.3639478558685534</v>
      </c>
      <c r="K36" s="136">
        <v>0.30078921430980454</v>
      </c>
      <c r="L36" s="137">
        <v>0.59901564064914758</v>
      </c>
      <c r="M36" s="137">
        <v>-0.64390827057366762</v>
      </c>
      <c r="N36" s="137">
        <v>0.80709346885725619</v>
      </c>
      <c r="O36" s="137">
        <v>-5.359146598065867</v>
      </c>
      <c r="P36" s="137">
        <v>1.8733359695031204</v>
      </c>
      <c r="Q36" s="137">
        <v>-2.347409753761176</v>
      </c>
      <c r="R36" s="137">
        <v>0.21421969296204768</v>
      </c>
      <c r="S36" s="137">
        <v>0.76746838731183153</v>
      </c>
      <c r="T36" s="136" t="e">
        <v>#DIV/0!</v>
      </c>
      <c r="V36" s="69" t="s">
        <v>304</v>
      </c>
      <c r="W36" s="74">
        <v>194.46568751157974</v>
      </c>
      <c r="X36" s="106">
        <v>0</v>
      </c>
      <c r="Y36" s="101">
        <v>22.051116869162342</v>
      </c>
      <c r="Z36" s="75">
        <v>34.311577110839039</v>
      </c>
      <c r="AA36" s="75">
        <v>-2.9432438800150749</v>
      </c>
      <c r="AB36" s="75">
        <v>-0.44838707517101284</v>
      </c>
      <c r="AC36" s="75">
        <v>-2.8391273913257962</v>
      </c>
      <c r="AD36" s="76">
        <v>-6.0297018951649761</v>
      </c>
      <c r="AE36" s="103">
        <v>107.46588373404029</v>
      </c>
      <c r="AF36" s="101">
        <v>64.948686908381205</v>
      </c>
      <c r="AG36" s="75">
        <v>40.611744485549934</v>
      </c>
      <c r="AH36" s="75">
        <v>-20.397228080910281</v>
      </c>
      <c r="AI36" s="75">
        <v>36.831306054799825</v>
      </c>
      <c r="AJ36" s="75">
        <v>-21.165563936719025</v>
      </c>
      <c r="AK36" s="75">
        <v>16.538499958813986</v>
      </c>
      <c r="AL36" s="75">
        <v>-14.145965223795997</v>
      </c>
      <c r="AM36" s="75">
        <v>5.1279276068398758</v>
      </c>
      <c r="AN36" s="75">
        <v>21.547966043799988</v>
      </c>
      <c r="AO36" s="101">
        <v>0</v>
      </c>
      <c r="AQ36" s="69" t="s">
        <v>304</v>
      </c>
      <c r="AR36" s="134">
        <v>0.19648247938248709</v>
      </c>
      <c r="AS36" s="135" t="e">
        <v>#DIV/0!</v>
      </c>
      <c r="AT36" s="136">
        <v>-0.65948281729493186</v>
      </c>
      <c r="AU36" s="137">
        <v>1.8781802966471917</v>
      </c>
      <c r="AV36" s="137">
        <v>-0.52305111708723651</v>
      </c>
      <c r="AW36" s="137">
        <v>-5.2727245566214886</v>
      </c>
      <c r="AX36" s="137">
        <v>-6.6884566007616613</v>
      </c>
      <c r="AY36" s="138">
        <v>-1.8918571250363558</v>
      </c>
      <c r="AZ36" s="139">
        <v>6.151090731013964</v>
      </c>
      <c r="BA36" s="136">
        <v>-0.90896734690465442</v>
      </c>
      <c r="BB36" s="137">
        <v>1.4598249879668845</v>
      </c>
      <c r="BC36" s="137">
        <v>-7.0783159370224391</v>
      </c>
      <c r="BD36" s="137">
        <v>-3.4173030916064495</v>
      </c>
      <c r="BE36" s="137">
        <v>-4.3155840880225949</v>
      </c>
      <c r="BF36" s="137">
        <v>3.7730747919290319</v>
      </c>
      <c r="BG36" s="137">
        <v>1.2728883930317902</v>
      </c>
      <c r="BH36" s="137">
        <v>3.9640471812093514</v>
      </c>
      <c r="BI36" s="137">
        <v>-0.31677340795707165</v>
      </c>
      <c r="BJ36" s="136" t="e">
        <v>#DIV/0!</v>
      </c>
      <c r="BL36" s="69" t="s">
        <v>304</v>
      </c>
      <c r="BM36" s="74">
        <v>56.017402126723027</v>
      </c>
      <c r="BN36" s="106">
        <v>0</v>
      </c>
      <c r="BO36" s="101">
        <v>-14.969639674810878</v>
      </c>
      <c r="BP36" s="75">
        <v>14.032787559095027</v>
      </c>
      <c r="BQ36" s="75">
        <v>-2.9581305809200558</v>
      </c>
      <c r="BR36" s="75">
        <v>-9.4404163658920197</v>
      </c>
      <c r="BS36" s="75">
        <v>-2.6245098743930981</v>
      </c>
      <c r="BT36" s="76">
        <v>-13.979370412700973</v>
      </c>
      <c r="BU36" s="103">
        <v>269.65434389098027</v>
      </c>
      <c r="BV36" s="101">
        <v>-198.667302089445</v>
      </c>
      <c r="BW36" s="75">
        <v>98.132733974579423</v>
      </c>
      <c r="BX36" s="75">
        <v>-239.74773876786003</v>
      </c>
      <c r="BY36" s="75">
        <v>-162.7678214924199</v>
      </c>
      <c r="BZ36" s="75">
        <v>-16.858201011147003</v>
      </c>
      <c r="CA36" s="75">
        <v>32.700297326009036</v>
      </c>
      <c r="CB36" s="75">
        <v>7.3964713353019533</v>
      </c>
      <c r="CC36" s="75">
        <v>91.467641189560254</v>
      </c>
      <c r="CD36" s="75">
        <v>-8.9906846434701038</v>
      </c>
      <c r="CE36" s="101">
        <v>0</v>
      </c>
    </row>
    <row r="37" spans="1:83" s="232" customFormat="1" ht="12.75" customHeight="1">
      <c r="A37" s="95" t="s">
        <v>305</v>
      </c>
      <c r="B37" s="140">
        <v>-1.6395835233628531</v>
      </c>
      <c r="C37" s="141"/>
      <c r="D37" s="142">
        <v>-0.41578995754369963</v>
      </c>
      <c r="E37" s="143">
        <v>-0.32622264817544488</v>
      </c>
      <c r="F37" s="143">
        <v>-1.7543786228264691</v>
      </c>
      <c r="G37" s="143">
        <v>2.0638107997752009</v>
      </c>
      <c r="H37" s="143">
        <v>-4.513073869097628</v>
      </c>
      <c r="I37" s="144">
        <v>0.15581602869054745</v>
      </c>
      <c r="J37" s="145">
        <v>0.46561249731300602</v>
      </c>
      <c r="K37" s="142">
        <v>-2.2193359014086478</v>
      </c>
      <c r="L37" s="143">
        <v>-2.2753912166406431</v>
      </c>
      <c r="M37" s="143">
        <v>-1.1554628440079151</v>
      </c>
      <c r="N37" s="143">
        <v>-2.294569370772348</v>
      </c>
      <c r="O37" s="143">
        <v>-2.0533250371959522</v>
      </c>
      <c r="P37" s="143">
        <v>-1.6881486616420749</v>
      </c>
      <c r="Q37" s="143">
        <v>-6.5212843151073123</v>
      </c>
      <c r="R37" s="143">
        <v>-0.66588710979315069</v>
      </c>
      <c r="S37" s="143">
        <v>-3.7585289734872518</v>
      </c>
      <c r="T37" s="142" t="e">
        <v>#DIV/0!</v>
      </c>
      <c r="U37" s="234"/>
      <c r="V37" s="95" t="s">
        <v>305</v>
      </c>
      <c r="W37" s="92">
        <v>-468.36577786838097</v>
      </c>
      <c r="X37" s="108">
        <v>0</v>
      </c>
      <c r="Y37" s="100">
        <v>-9.3757987057797436</v>
      </c>
      <c r="Z37" s="93">
        <v>-2.4831443025740327</v>
      </c>
      <c r="AA37" s="93">
        <v>-9.8700417632499011</v>
      </c>
      <c r="AB37" s="93">
        <v>3.5002655321930263</v>
      </c>
      <c r="AC37" s="93">
        <v>-1.6524567921675981</v>
      </c>
      <c r="AD37" s="94">
        <v>1.1295786200190605</v>
      </c>
      <c r="AE37" s="102">
        <v>21.66727908213943</v>
      </c>
      <c r="AF37" s="100">
        <v>-480.6572582447443</v>
      </c>
      <c r="AG37" s="93">
        <v>-155.18984214065949</v>
      </c>
      <c r="AH37" s="93">
        <v>-36.366175738279708</v>
      </c>
      <c r="AI37" s="93">
        <v>-105.55664340221028</v>
      </c>
      <c r="AJ37" s="93">
        <v>-7.6748616887500134</v>
      </c>
      <c r="AK37" s="93">
        <v>-15.182792659281972</v>
      </c>
      <c r="AL37" s="93">
        <v>-38.37607761214997</v>
      </c>
      <c r="AM37" s="93">
        <v>-15.973954758429954</v>
      </c>
      <c r="AN37" s="93">
        <v>-106.33691024498012</v>
      </c>
      <c r="AO37" s="100">
        <v>0</v>
      </c>
      <c r="AP37" s="234"/>
      <c r="AQ37" s="95" t="s">
        <v>305</v>
      </c>
      <c r="AR37" s="140">
        <v>1.3423264734580886</v>
      </c>
      <c r="AS37" s="141" t="e">
        <v>#DIV/0!</v>
      </c>
      <c r="AT37" s="142">
        <v>1.3360255123488374</v>
      </c>
      <c r="AU37" s="143">
        <v>4.38549300846518</v>
      </c>
      <c r="AV37" s="143">
        <v>-1.8821721789898604</v>
      </c>
      <c r="AW37" s="143">
        <v>-2.2514179775482868</v>
      </c>
      <c r="AX37" s="143">
        <v>-12.490339755462632</v>
      </c>
      <c r="AY37" s="144">
        <v>2.4424248853216257</v>
      </c>
      <c r="AZ37" s="145">
        <v>4.4547124359287649</v>
      </c>
      <c r="BA37" s="142">
        <v>0.6807075984640143</v>
      </c>
      <c r="BB37" s="143">
        <v>1.0277766227857699</v>
      </c>
      <c r="BC37" s="143">
        <v>-4.2492729748483615</v>
      </c>
      <c r="BD37" s="143">
        <v>-0.79720512315706316</v>
      </c>
      <c r="BE37" s="143">
        <v>-2.0305924880612558</v>
      </c>
      <c r="BF37" s="143">
        <v>0.92094242794316106</v>
      </c>
      <c r="BG37" s="143">
        <v>-9.2584227065506735</v>
      </c>
      <c r="BH37" s="143">
        <v>7.9014670964594247</v>
      </c>
      <c r="BI37" s="143">
        <v>5.042135839627826</v>
      </c>
      <c r="BJ37" s="142" t="e">
        <v>#DIV/0!</v>
      </c>
      <c r="BK37" s="234"/>
      <c r="BL37" s="95" t="s">
        <v>305</v>
      </c>
      <c r="BM37" s="92">
        <v>372.16819318159833</v>
      </c>
      <c r="BN37" s="108">
        <v>0</v>
      </c>
      <c r="BO37" s="100">
        <v>29.605721271885614</v>
      </c>
      <c r="BP37" s="93">
        <v>31.874768764505006</v>
      </c>
      <c r="BQ37" s="93">
        <v>-10.602793226014001</v>
      </c>
      <c r="BR37" s="93">
        <v>-3.9870212828129752</v>
      </c>
      <c r="BS37" s="93">
        <v>-4.9902216695744954</v>
      </c>
      <c r="BT37" s="94">
        <v>17.310988685782036</v>
      </c>
      <c r="BU37" s="102">
        <v>199.38331920534984</v>
      </c>
      <c r="BV37" s="100">
        <v>143.1791527043606</v>
      </c>
      <c r="BW37" s="93">
        <v>67.806151318950469</v>
      </c>
      <c r="BX37" s="93">
        <v>-138.05968296554965</v>
      </c>
      <c r="BY37" s="93">
        <v>-36.120125937580269</v>
      </c>
      <c r="BZ37" s="93">
        <v>-7.5881314560180044</v>
      </c>
      <c r="CA37" s="93">
        <v>8.0685971210810976</v>
      </c>
      <c r="CB37" s="93">
        <v>-56.126875574525002</v>
      </c>
      <c r="CC37" s="93">
        <v>174.4980773038501</v>
      </c>
      <c r="CD37" s="93">
        <v>130.70114289415005</v>
      </c>
      <c r="CE37" s="100">
        <v>0</v>
      </c>
    </row>
    <row r="38" spans="1:83" ht="12.75" customHeight="1">
      <c r="A38" s="69" t="s">
        <v>306</v>
      </c>
      <c r="B38" s="134">
        <v>0.23117661423126545</v>
      </c>
      <c r="C38" s="135"/>
      <c r="D38" s="136">
        <v>1.6234956491015806</v>
      </c>
      <c r="E38" s="137">
        <v>0.64168879795569733</v>
      </c>
      <c r="F38" s="137">
        <v>4.2630122182129249</v>
      </c>
      <c r="G38" s="137">
        <v>-2.8245171293810545</v>
      </c>
      <c r="H38" s="137">
        <v>-8.4825727013195689</v>
      </c>
      <c r="I38" s="138">
        <v>2.1871613225362241</v>
      </c>
      <c r="J38" s="139">
        <v>0.87562554826436934</v>
      </c>
      <c r="K38" s="136">
        <v>-5.8733623710571781E-2</v>
      </c>
      <c r="L38" s="137">
        <v>1.2647761980665084</v>
      </c>
      <c r="M38" s="137">
        <v>-1.9530104804638571</v>
      </c>
      <c r="N38" s="137">
        <v>-1.8124194803094129</v>
      </c>
      <c r="O38" s="137">
        <v>-1.2099227977850902</v>
      </c>
      <c r="P38" s="137">
        <v>4.5598924043712907</v>
      </c>
      <c r="Q38" s="137">
        <v>-0.28132720080068507</v>
      </c>
      <c r="R38" s="137">
        <v>2.565005454009861</v>
      </c>
      <c r="S38" s="137">
        <v>-1.8355617578835304</v>
      </c>
      <c r="T38" s="136" t="e">
        <v>#DIV/0!</v>
      </c>
      <c r="V38" s="69" t="s">
        <v>306</v>
      </c>
      <c r="W38" s="74">
        <v>64.955490617550822</v>
      </c>
      <c r="X38" s="106">
        <v>0</v>
      </c>
      <c r="Y38" s="101">
        <v>36.456577119905432</v>
      </c>
      <c r="Z38" s="75">
        <v>4.8684781411880067</v>
      </c>
      <c r="AA38" s="75">
        <v>23.562721203970909</v>
      </c>
      <c r="AB38" s="75">
        <v>-4.8893047008950248</v>
      </c>
      <c r="AC38" s="75">
        <v>-2.9657133627437027</v>
      </c>
      <c r="AD38" s="76">
        <v>15.88039583838497</v>
      </c>
      <c r="AE38" s="103">
        <v>40.936961977630745</v>
      </c>
      <c r="AF38" s="101">
        <v>-12.438048479983991</v>
      </c>
      <c r="AG38" s="75">
        <v>84.299468906880065</v>
      </c>
      <c r="AH38" s="75">
        <v>-60.757359965350133</v>
      </c>
      <c r="AI38" s="75">
        <v>-81.463263463940166</v>
      </c>
      <c r="AJ38" s="75">
        <v>-4.4295561599229814</v>
      </c>
      <c r="AK38" s="75">
        <v>40.318228519706963</v>
      </c>
      <c r="AL38" s="75">
        <v>-1.5475757317290117</v>
      </c>
      <c r="AM38" s="75">
        <v>61.122140197259796</v>
      </c>
      <c r="AN38" s="75">
        <v>-49.980130782889773</v>
      </c>
      <c r="AO38" s="101">
        <v>0</v>
      </c>
      <c r="AQ38" s="69" t="s">
        <v>306</v>
      </c>
      <c r="AR38" s="134">
        <v>-0.39160687143797723</v>
      </c>
      <c r="AS38" s="135" t="e">
        <v>#DIV/0!</v>
      </c>
      <c r="AT38" s="136">
        <v>0.41059033229213782</v>
      </c>
      <c r="AU38" s="137">
        <v>0.54027823976370293</v>
      </c>
      <c r="AV38" s="137">
        <v>0.82818717587491708</v>
      </c>
      <c r="AW38" s="137">
        <v>-1.5892961157665142</v>
      </c>
      <c r="AX38" s="137">
        <v>-16.583071301565898</v>
      </c>
      <c r="AY38" s="138">
        <v>1.3069853328335546</v>
      </c>
      <c r="AZ38" s="139">
        <v>4.9138471773340742</v>
      </c>
      <c r="BA38" s="136">
        <v>-1.5853594029115792</v>
      </c>
      <c r="BB38" s="137">
        <v>6.0361681095333353E-2</v>
      </c>
      <c r="BC38" s="137">
        <v>-9.4897273518526841</v>
      </c>
      <c r="BD38" s="137">
        <v>-2.658895295685848</v>
      </c>
      <c r="BE38" s="137">
        <v>-3.2436812699005668</v>
      </c>
      <c r="BF38" s="137">
        <v>1.9333141525092135</v>
      </c>
      <c r="BG38" s="137">
        <v>-11.53857589387195</v>
      </c>
      <c r="BH38" s="137">
        <v>1.6964066908346176</v>
      </c>
      <c r="BI38" s="137">
        <v>4.7298044036400588</v>
      </c>
      <c r="BJ38" s="136" t="e">
        <v>#DIV/0!</v>
      </c>
      <c r="BL38" s="69" t="s">
        <v>306</v>
      </c>
      <c r="BM38" s="74">
        <v>-110.72078765101833</v>
      </c>
      <c r="BN38" s="106">
        <v>0</v>
      </c>
      <c r="BO38" s="101">
        <v>9.3314275867924152</v>
      </c>
      <c r="BP38" s="75">
        <v>4.103213130547033</v>
      </c>
      <c r="BQ38" s="75">
        <v>4.7335359247369979</v>
      </c>
      <c r="BR38" s="75">
        <v>-2.7165773891850051</v>
      </c>
      <c r="BS38" s="75">
        <v>-6.3608647126106028</v>
      </c>
      <c r="BT38" s="76">
        <v>9.5721206333040527</v>
      </c>
      <c r="BU38" s="103">
        <v>220.8880690226606</v>
      </c>
      <c r="BV38" s="101">
        <v>-340.94028426047225</v>
      </c>
      <c r="BW38" s="75">
        <v>4.0716348222304077</v>
      </c>
      <c r="BX38" s="75">
        <v>-319.80440833768989</v>
      </c>
      <c r="BY38" s="75">
        <v>-120.54927595727986</v>
      </c>
      <c r="BZ38" s="75">
        <v>-12.124803632527971</v>
      </c>
      <c r="CA38" s="75">
        <v>17.534696775354064</v>
      </c>
      <c r="CB38" s="75">
        <v>-71.550876734848998</v>
      </c>
      <c r="CC38" s="75">
        <v>40.769354561309683</v>
      </c>
      <c r="CD38" s="75">
        <v>120.71339424298003</v>
      </c>
      <c r="CE38" s="101">
        <v>0</v>
      </c>
    </row>
    <row r="39" spans="1:83" ht="12.75" customHeight="1">
      <c r="A39" s="69" t="s">
        <v>307</v>
      </c>
      <c r="B39" s="134">
        <v>-6.0801813095912038E-2</v>
      </c>
      <c r="C39" s="135"/>
      <c r="D39" s="136">
        <v>1.5730959970849945E-2</v>
      </c>
      <c r="E39" s="137">
        <v>-2.2614318240612885</v>
      </c>
      <c r="F39" s="137">
        <v>3.7524035564239222</v>
      </c>
      <c r="G39" s="137">
        <v>0.87659077092077098</v>
      </c>
      <c r="H39" s="137">
        <v>8.46378822945859</v>
      </c>
      <c r="I39" s="138">
        <v>-1.1026012770733118</v>
      </c>
      <c r="J39" s="139">
        <v>-0.55590698758970492</v>
      </c>
      <c r="K39" s="136">
        <v>4.1270398300885525E-2</v>
      </c>
      <c r="L39" s="137">
        <v>-1.3020806353219005</v>
      </c>
      <c r="M39" s="137">
        <v>3.0340875867608252</v>
      </c>
      <c r="N39" s="137">
        <v>0.36465322875327555</v>
      </c>
      <c r="O39" s="137">
        <v>4.6556791432417199</v>
      </c>
      <c r="P39" s="137">
        <v>-0.78431115218209335</v>
      </c>
      <c r="Q39" s="137">
        <v>-0.10373578320818089</v>
      </c>
      <c r="R39" s="137">
        <v>-2.0548375966542354</v>
      </c>
      <c r="S39" s="137">
        <v>1.0917840831750958</v>
      </c>
      <c r="T39" s="136" t="e">
        <v>#DIV/0!</v>
      </c>
      <c r="V39" s="69" t="s">
        <v>307</v>
      </c>
      <c r="W39" s="74">
        <v>-17.123452254305448</v>
      </c>
      <c r="X39" s="106">
        <v>0</v>
      </c>
      <c r="Y39" s="101">
        <v>0.35898319394209466</v>
      </c>
      <c r="Z39" s="75">
        <v>-17.267528514801938</v>
      </c>
      <c r="AA39" s="75">
        <v>21.624629433120049</v>
      </c>
      <c r="AB39" s="75">
        <v>1.4745397741600073</v>
      </c>
      <c r="AC39" s="75">
        <v>2.7081341568020001</v>
      </c>
      <c r="AD39" s="76">
        <v>-8.1807916553379982</v>
      </c>
      <c r="AE39" s="103">
        <v>-26.217154832450433</v>
      </c>
      <c r="AF39" s="101">
        <v>8.7347193842033448</v>
      </c>
      <c r="AG39" s="75">
        <v>-87.883519690880348</v>
      </c>
      <c r="AH39" s="75">
        <v>92.545796559199971</v>
      </c>
      <c r="AI39" s="75">
        <v>16.093099801530116</v>
      </c>
      <c r="AJ39" s="75">
        <v>16.838326230410019</v>
      </c>
      <c r="AK39" s="75">
        <v>-7.2510410689200171</v>
      </c>
      <c r="AL39" s="75">
        <v>-0.56904323623496111</v>
      </c>
      <c r="AM39" s="75">
        <v>-50.221186684869735</v>
      </c>
      <c r="AN39" s="75">
        <v>29.182287473969609</v>
      </c>
      <c r="AO39" s="101">
        <v>0</v>
      </c>
      <c r="AQ39" s="69" t="s">
        <v>307</v>
      </c>
      <c r="AR39" s="134">
        <v>-0.79680890054315556</v>
      </c>
      <c r="AS39" s="135" t="e">
        <v>#DIV/0!</v>
      </c>
      <c r="AT39" s="136">
        <v>2.2164542421257538</v>
      </c>
      <c r="AU39" s="137">
        <v>2.673022970364447</v>
      </c>
      <c r="AV39" s="137">
        <v>5.7244723087112703</v>
      </c>
      <c r="AW39" s="137">
        <v>-0.21339930953615527</v>
      </c>
      <c r="AX39" s="137">
        <v>-12.037212799173979</v>
      </c>
      <c r="AY39" s="138">
        <v>0.38297981366977041</v>
      </c>
      <c r="AZ39" s="139">
        <v>3.1643616381741513</v>
      </c>
      <c r="BA39" s="136">
        <v>-1.942373002569342</v>
      </c>
      <c r="BB39" s="137">
        <v>-1.7428696044543779</v>
      </c>
      <c r="BC39" s="137">
        <v>-0.78842026425902656</v>
      </c>
      <c r="BD39" s="137">
        <v>-2.9384676966692558</v>
      </c>
      <c r="BE39" s="137">
        <v>-4.1605152232821796</v>
      </c>
      <c r="BF39" s="137">
        <v>3.8991230807378097</v>
      </c>
      <c r="BG39" s="137">
        <v>-9.0668487884589144</v>
      </c>
      <c r="BH39" s="137">
        <v>2.2945542621055637E-3</v>
      </c>
      <c r="BI39" s="137">
        <v>-3.7606575658740482</v>
      </c>
      <c r="BJ39" s="136" t="e">
        <v>#DIV/0!</v>
      </c>
      <c r="BL39" s="69" t="s">
        <v>307</v>
      </c>
      <c r="BM39" s="74">
        <v>-226.06805199355586</v>
      </c>
      <c r="BN39" s="106">
        <v>0</v>
      </c>
      <c r="BO39" s="101">
        <v>49.490878477230126</v>
      </c>
      <c r="BP39" s="75">
        <v>19.429382434651075</v>
      </c>
      <c r="BQ39" s="75">
        <v>32.374064993825982</v>
      </c>
      <c r="BR39" s="75">
        <v>-0.36288646971300409</v>
      </c>
      <c r="BS39" s="75">
        <v>-4.7491633894350969</v>
      </c>
      <c r="BT39" s="76">
        <v>2.7994809079010565</v>
      </c>
      <c r="BU39" s="103">
        <v>143.85296996136003</v>
      </c>
      <c r="BV39" s="101">
        <v>-419.41190043214374</v>
      </c>
      <c r="BW39" s="75">
        <v>-118.16214843910984</v>
      </c>
      <c r="BX39" s="75">
        <v>-24.974967225340151</v>
      </c>
      <c r="BY39" s="75">
        <v>-134.09550100982051</v>
      </c>
      <c r="BZ39" s="75">
        <v>-16.431655554982001</v>
      </c>
      <c r="CA39" s="75">
        <v>34.42289475031896</v>
      </c>
      <c r="CB39" s="75">
        <v>-54.63866180390994</v>
      </c>
      <c r="CC39" s="75">
        <v>5.4926360799981921E-2</v>
      </c>
      <c r="CD39" s="75">
        <v>-105.58678751010029</v>
      </c>
      <c r="CE39" s="101">
        <v>0</v>
      </c>
    </row>
    <row r="40" spans="1:83" ht="12.75" customHeight="1">
      <c r="A40" s="69" t="s">
        <v>308</v>
      </c>
      <c r="B40" s="134">
        <v>-0.848662799072053</v>
      </c>
      <c r="C40" s="135"/>
      <c r="D40" s="136">
        <v>1.9141781314756301</v>
      </c>
      <c r="E40" s="137">
        <v>-2.289881850292208</v>
      </c>
      <c r="F40" s="137">
        <v>4.8341872733173252</v>
      </c>
      <c r="G40" s="137">
        <v>1.4744257088388002</v>
      </c>
      <c r="H40" s="137">
        <v>-3.4675089540729287</v>
      </c>
      <c r="I40" s="138">
        <v>4.1668732608417747</v>
      </c>
      <c r="J40" s="139">
        <v>-0.7298563661200963</v>
      </c>
      <c r="K40" s="136">
        <v>-1.1727981909373741</v>
      </c>
      <c r="L40" s="137">
        <v>0.26193387426705073</v>
      </c>
      <c r="M40" s="137">
        <v>-2.9293230565209272</v>
      </c>
      <c r="N40" s="137">
        <v>0.35233055800223401</v>
      </c>
      <c r="O40" s="137">
        <v>-3.7556993286910756</v>
      </c>
      <c r="P40" s="137">
        <v>-6.5712650254456939E-3</v>
      </c>
      <c r="Q40" s="137">
        <v>-0.57892726652528648</v>
      </c>
      <c r="R40" s="137">
        <v>-0.96813694024061592</v>
      </c>
      <c r="S40" s="137">
        <v>-5.5028084237856989</v>
      </c>
      <c r="T40" s="136" t="e">
        <v>#DIV/0!</v>
      </c>
      <c r="V40" s="69" t="s">
        <v>308</v>
      </c>
      <c r="W40" s="74">
        <v>-238.86131742613725</v>
      </c>
      <c r="X40" s="106">
        <v>0</v>
      </c>
      <c r="Y40" s="101">
        <v>43.688743547727881</v>
      </c>
      <c r="Z40" s="75">
        <v>-17.089357290873068</v>
      </c>
      <c r="AA40" s="75">
        <v>28.90418792854905</v>
      </c>
      <c r="AB40" s="75">
        <v>2.5019169477349976</v>
      </c>
      <c r="AC40" s="75">
        <v>-1.2033937351380999</v>
      </c>
      <c r="AD40" s="76">
        <v>30.575389697454966</v>
      </c>
      <c r="AE40" s="103">
        <v>-34.229441844800021</v>
      </c>
      <c r="AF40" s="101">
        <v>-248.32061912906647</v>
      </c>
      <c r="AG40" s="75">
        <v>17.448947096489974</v>
      </c>
      <c r="AH40" s="75">
        <v>-92.061232246529926</v>
      </c>
      <c r="AI40" s="75">
        <v>15.605969051230204</v>
      </c>
      <c r="AJ40" s="75">
        <v>-14.215740725537046</v>
      </c>
      <c r="AK40" s="75">
        <v>-6.0275567731991941E-2</v>
      </c>
      <c r="AL40" s="75">
        <v>-3.172414508293059</v>
      </c>
      <c r="AM40" s="75">
        <v>-23.175507295290117</v>
      </c>
      <c r="AN40" s="75">
        <v>-148.69036493339991</v>
      </c>
      <c r="AO40" s="101">
        <v>0</v>
      </c>
      <c r="AQ40" s="69" t="s">
        <v>308</v>
      </c>
      <c r="AR40" s="134">
        <v>-2.3083097054013346</v>
      </c>
      <c r="AS40" s="135" t="e">
        <v>#DIV/0!</v>
      </c>
      <c r="AT40" s="136">
        <v>3.1543465327006137</v>
      </c>
      <c r="AU40" s="137">
        <v>-4.2002570443296143</v>
      </c>
      <c r="AV40" s="137">
        <v>11.415232459860757</v>
      </c>
      <c r="AW40" s="137">
        <v>1.5255814853743388</v>
      </c>
      <c r="AX40" s="137">
        <v>-8.5031805000837402</v>
      </c>
      <c r="AY40" s="138">
        <v>5.4355348892639155</v>
      </c>
      <c r="AZ40" s="139">
        <v>4.6366052029411797E-2</v>
      </c>
      <c r="BA40" s="136">
        <v>-3.3830045794864372</v>
      </c>
      <c r="BB40" s="137">
        <v>-2.0721043078204326</v>
      </c>
      <c r="BC40" s="137">
        <v>-3.0705109475632875</v>
      </c>
      <c r="BD40" s="137">
        <v>-3.3763335595110133</v>
      </c>
      <c r="BE40" s="137">
        <v>-2.5367602100969999</v>
      </c>
      <c r="BF40" s="137">
        <v>1.9818332297494523</v>
      </c>
      <c r="BG40" s="137">
        <v>-7.4200549346422395</v>
      </c>
      <c r="BH40" s="137">
        <v>-1.1775617242578362</v>
      </c>
      <c r="BI40" s="137">
        <v>-9.7491707917948709</v>
      </c>
      <c r="BJ40" s="136" t="e">
        <v>#DIV/0!</v>
      </c>
      <c r="BL40" s="69" t="s">
        <v>308</v>
      </c>
      <c r="BM40" s="74">
        <v>-659.39505693127285</v>
      </c>
      <c r="BN40" s="106">
        <v>0</v>
      </c>
      <c r="BO40" s="101">
        <v>71.128505155795665</v>
      </c>
      <c r="BP40" s="75">
        <v>-31.971551967061032</v>
      </c>
      <c r="BQ40" s="75">
        <v>64.221496802390106</v>
      </c>
      <c r="BR40" s="75">
        <v>2.5874175531930064</v>
      </c>
      <c r="BS40" s="75">
        <v>-3.1134297332474006</v>
      </c>
      <c r="BT40" s="76">
        <v>39.404572500520999</v>
      </c>
      <c r="BU40" s="103">
        <v>2.1576443825197202</v>
      </c>
      <c r="BV40" s="101">
        <v>-732.68120646959142</v>
      </c>
      <c r="BW40" s="75">
        <v>-141.3249458281698</v>
      </c>
      <c r="BX40" s="75">
        <v>-96.638971390959796</v>
      </c>
      <c r="BY40" s="75">
        <v>-155.32083801339013</v>
      </c>
      <c r="BZ40" s="75">
        <v>-9.481832343800022</v>
      </c>
      <c r="CA40" s="75">
        <v>17.824119223772982</v>
      </c>
      <c r="CB40" s="75">
        <v>-43.665111088407002</v>
      </c>
      <c r="CC40" s="75">
        <v>-28.248508541330011</v>
      </c>
      <c r="CD40" s="75">
        <v>-275.82511848730019</v>
      </c>
      <c r="CE40" s="101">
        <v>0</v>
      </c>
    </row>
    <row r="41" spans="1:83" s="232" customFormat="1" ht="12.75" customHeight="1">
      <c r="A41" s="95" t="s">
        <v>309</v>
      </c>
      <c r="B41" s="140">
        <v>1.1829039419435805</v>
      </c>
      <c r="C41" s="141"/>
      <c r="D41" s="142">
        <v>2.6196566793922571</v>
      </c>
      <c r="E41" s="143">
        <v>3.5191127166605662</v>
      </c>
      <c r="F41" s="143">
        <v>4.2536138490362418</v>
      </c>
      <c r="G41" s="143">
        <v>0.71794689509068199</v>
      </c>
      <c r="H41" s="143">
        <v>-4.577284411687133</v>
      </c>
      <c r="I41" s="144">
        <v>1.165450416553182</v>
      </c>
      <c r="J41" s="145">
        <v>-1.2637247451038336</v>
      </c>
      <c r="K41" s="142">
        <v>1.567547984614559</v>
      </c>
      <c r="L41" s="143">
        <v>0.64098846921256669</v>
      </c>
      <c r="M41" s="143">
        <v>-0.90525917205703799</v>
      </c>
      <c r="N41" s="143">
        <v>2.4407562458061527</v>
      </c>
      <c r="O41" s="143">
        <v>1.9739810685276415</v>
      </c>
      <c r="P41" s="143">
        <v>0.81910463310201909</v>
      </c>
      <c r="Q41" s="143">
        <v>-1.3399014974587398</v>
      </c>
      <c r="R41" s="143">
        <v>-0.41514420550350373</v>
      </c>
      <c r="S41" s="143">
        <v>8.097526723052372</v>
      </c>
      <c r="T41" s="142" t="e">
        <v>#DIV/0!</v>
      </c>
      <c r="U41" s="234"/>
      <c r="V41" s="95" t="s">
        <v>309</v>
      </c>
      <c r="W41" s="92">
        <v>330.11002435833143</v>
      </c>
      <c r="X41" s="108">
        <v>0</v>
      </c>
      <c r="Y41" s="100">
        <v>60.934912169910604</v>
      </c>
      <c r="Z41" s="93">
        <v>25.661696882482033</v>
      </c>
      <c r="AA41" s="93">
        <v>26.66234204216596</v>
      </c>
      <c r="AB41" s="93">
        <v>1.2362289734210208</v>
      </c>
      <c r="AC41" s="93">
        <v>-1.5334568744329005</v>
      </c>
      <c r="AD41" s="94">
        <v>8.9081011462740207</v>
      </c>
      <c r="AE41" s="102">
        <v>-58.834701823960131</v>
      </c>
      <c r="AF41" s="100">
        <v>328.00981401238096</v>
      </c>
      <c r="AG41" s="93">
        <v>42.811836032419706</v>
      </c>
      <c r="AH41" s="93">
        <v>-27.616618832020322</v>
      </c>
      <c r="AI41" s="93">
        <v>108.49064767752952</v>
      </c>
      <c r="AJ41" s="93">
        <v>7.1911224157290121</v>
      </c>
      <c r="AK41" s="93">
        <v>7.5128232138240492</v>
      </c>
      <c r="AL41" s="93">
        <v>-7.2999055328720033</v>
      </c>
      <c r="AM41" s="93">
        <v>-9.8416153677599141</v>
      </c>
      <c r="AN41" s="93">
        <v>206.76152440553005</v>
      </c>
      <c r="AO41" s="100">
        <v>0</v>
      </c>
      <c r="AP41" s="234"/>
      <c r="AQ41" s="95" t="s">
        <v>309</v>
      </c>
      <c r="AR41" s="140">
        <v>0.49498842201760596</v>
      </c>
      <c r="AS41" s="141" t="e">
        <v>#DIV/0!</v>
      </c>
      <c r="AT41" s="142">
        <v>6.2986152288575514</v>
      </c>
      <c r="AU41" s="143">
        <v>-0.50437885733829457</v>
      </c>
      <c r="AV41" s="143">
        <v>18.228583207573589</v>
      </c>
      <c r="AW41" s="143">
        <v>0.18681493871535171</v>
      </c>
      <c r="AX41" s="143">
        <v>-8.5647078804630183</v>
      </c>
      <c r="AY41" s="144">
        <v>6.4983922044736131</v>
      </c>
      <c r="AZ41" s="145">
        <v>-1.6757546067867501</v>
      </c>
      <c r="BA41" s="142">
        <v>0.35881233745544971</v>
      </c>
      <c r="BB41" s="143">
        <v>0.85034203635625527</v>
      </c>
      <c r="BC41" s="143">
        <v>-2.8251548077194766</v>
      </c>
      <c r="BD41" s="143">
        <v>1.3065640022394076</v>
      </c>
      <c r="BE41" s="143">
        <v>1.4706683303668644</v>
      </c>
      <c r="BF41" s="143">
        <v>4.5826823022515617</v>
      </c>
      <c r="BG41" s="143">
        <v>-2.2884896033695368</v>
      </c>
      <c r="BH41" s="143">
        <v>-0.92811040827707192</v>
      </c>
      <c r="BI41" s="143">
        <v>1.3688934515976303</v>
      </c>
      <c r="BJ41" s="142" t="e">
        <v>#DIV/0!</v>
      </c>
      <c r="BK41" s="234"/>
      <c r="BL41" s="95" t="s">
        <v>309</v>
      </c>
      <c r="BM41" s="92">
        <v>139.08074529543956</v>
      </c>
      <c r="BN41" s="108">
        <v>0</v>
      </c>
      <c r="BO41" s="100">
        <v>141.43921603148601</v>
      </c>
      <c r="BP41" s="93">
        <v>-3.8267107820049659</v>
      </c>
      <c r="BQ41" s="93">
        <v>100.75388060780597</v>
      </c>
      <c r="BR41" s="93">
        <v>0.32338099442100088</v>
      </c>
      <c r="BS41" s="93">
        <v>-2.9944298155127029</v>
      </c>
      <c r="BT41" s="94">
        <v>47.183095026775959</v>
      </c>
      <c r="BU41" s="102">
        <v>-78.344336523579841</v>
      </c>
      <c r="BV41" s="100">
        <v>75.985865787533839</v>
      </c>
      <c r="BW41" s="93">
        <v>56.676732344909396</v>
      </c>
      <c r="BX41" s="93">
        <v>-87.88941448470041</v>
      </c>
      <c r="BY41" s="93">
        <v>58.726453066349677</v>
      </c>
      <c r="BZ41" s="93">
        <v>5.3841517606790035</v>
      </c>
      <c r="CA41" s="93">
        <v>40.519735096879003</v>
      </c>
      <c r="CB41" s="93">
        <v>-12.588939009129035</v>
      </c>
      <c r="CC41" s="93">
        <v>-22.116169150659971</v>
      </c>
      <c r="CD41" s="93">
        <v>37.273316163209984</v>
      </c>
      <c r="CE41" s="100">
        <v>0</v>
      </c>
    </row>
    <row r="42" spans="1:83" ht="12.75" customHeight="1">
      <c r="A42" s="69" t="s">
        <v>310</v>
      </c>
      <c r="B42" s="134">
        <v>-1.0432557564450939</v>
      </c>
      <c r="C42" s="135"/>
      <c r="D42" s="136">
        <v>-0.37352066175836418</v>
      </c>
      <c r="E42" s="137">
        <v>0.19321118709541008</v>
      </c>
      <c r="F42" s="137">
        <v>5.1259010388493564E-2</v>
      </c>
      <c r="G42" s="137">
        <v>6.8701501841230916</v>
      </c>
      <c r="H42" s="137">
        <v>-12.004424873759678</v>
      </c>
      <c r="I42" s="138">
        <v>-2.4295213561117079</v>
      </c>
      <c r="J42" s="139">
        <v>-2.7488345260626157</v>
      </c>
      <c r="K42" s="136">
        <v>-0.74957597726068581</v>
      </c>
      <c r="L42" s="137">
        <v>-1.378335940055353</v>
      </c>
      <c r="M42" s="137">
        <v>-0.37809155912302828</v>
      </c>
      <c r="N42" s="137">
        <v>-1.4134111274476613</v>
      </c>
      <c r="O42" s="137">
        <v>-1.7084735360244352</v>
      </c>
      <c r="P42" s="137">
        <v>1.6617296520816893</v>
      </c>
      <c r="Q42" s="137">
        <v>-2.2121177476342457</v>
      </c>
      <c r="R42" s="137">
        <v>-0.44975274386548358</v>
      </c>
      <c r="S42" s="137">
        <v>0.81950502515657497</v>
      </c>
      <c r="T42" s="136" t="e">
        <v>#DIV/0!</v>
      </c>
      <c r="V42" s="69" t="s">
        <v>310</v>
      </c>
      <c r="W42" s="74">
        <v>-294.58264871692518</v>
      </c>
      <c r="X42" s="106">
        <v>0</v>
      </c>
      <c r="Y42" s="101">
        <v>-8.9159371595246739</v>
      </c>
      <c r="Z42" s="75">
        <v>1.4584951962780224</v>
      </c>
      <c r="AA42" s="75">
        <v>0.33496665003201542</v>
      </c>
      <c r="AB42" s="75">
        <v>11.914606167601988</v>
      </c>
      <c r="AC42" s="75">
        <v>-3.8375743108381997</v>
      </c>
      <c r="AD42" s="76">
        <v>-18.786430862597967</v>
      </c>
      <c r="AE42" s="103">
        <v>-126.35906511873964</v>
      </c>
      <c r="AF42" s="101">
        <v>-159.30764643866132</v>
      </c>
      <c r="AG42" s="75">
        <v>-92.64961320347993</v>
      </c>
      <c r="AH42" s="75">
        <v>-11.429971829929855</v>
      </c>
      <c r="AI42" s="75">
        <v>-64.358983264319249</v>
      </c>
      <c r="AJ42" s="75">
        <v>-6.346749086535965</v>
      </c>
      <c r="AK42" s="75">
        <v>15.366218089299991</v>
      </c>
      <c r="AL42" s="75">
        <v>-11.890336688278921</v>
      </c>
      <c r="AM42" s="75">
        <v>-10.617799685589944</v>
      </c>
      <c r="AN42" s="75">
        <v>22.619589230170277</v>
      </c>
      <c r="AO42" s="101">
        <v>0</v>
      </c>
      <c r="AQ42" s="69" t="s">
        <v>310</v>
      </c>
      <c r="AR42" s="134">
        <v>-0.78279829726531913</v>
      </c>
      <c r="AS42" s="135" t="e">
        <v>#DIV/0!</v>
      </c>
      <c r="AT42" s="136">
        <v>4.2097275451781657</v>
      </c>
      <c r="AU42" s="137">
        <v>-0.94774938295318911</v>
      </c>
      <c r="AV42" s="137">
        <v>13.452684219168454</v>
      </c>
      <c r="AW42" s="137">
        <v>10.18190640971557</v>
      </c>
      <c r="AX42" s="137">
        <v>-12.083399256455507</v>
      </c>
      <c r="AY42" s="138">
        <v>1.6869337371777204</v>
      </c>
      <c r="AZ42" s="139">
        <v>-5.2085436212699676</v>
      </c>
      <c r="BA42" s="136">
        <v>-0.3349162956565177</v>
      </c>
      <c r="BB42" s="137">
        <v>-1.7819529548326218</v>
      </c>
      <c r="BC42" s="137">
        <v>-1.2642450529003924</v>
      </c>
      <c r="BD42" s="137">
        <v>1.7182470788838167</v>
      </c>
      <c r="BE42" s="137">
        <v>0.95858980954341977</v>
      </c>
      <c r="BF42" s="137">
        <v>1.6838878657506884</v>
      </c>
      <c r="BG42" s="137">
        <v>-4.1804167148599136</v>
      </c>
      <c r="BH42" s="137">
        <v>-3.8401932381227133</v>
      </c>
      <c r="BI42" s="137">
        <v>4.110631566301115</v>
      </c>
      <c r="BJ42" s="136" t="e">
        <v>#DIV/0!</v>
      </c>
      <c r="BL42" s="69" t="s">
        <v>310</v>
      </c>
      <c r="BM42" s="74">
        <v>-220.45739403903644</v>
      </c>
      <c r="BN42" s="106">
        <v>0</v>
      </c>
      <c r="BO42" s="101">
        <v>96.066701752055906</v>
      </c>
      <c r="BP42" s="75">
        <v>-7.2366937269149503</v>
      </c>
      <c r="BQ42" s="75">
        <v>77.526126053867074</v>
      </c>
      <c r="BR42" s="75">
        <v>17.127291862918014</v>
      </c>
      <c r="BS42" s="75">
        <v>-3.8662907636071999</v>
      </c>
      <c r="BT42" s="76">
        <v>12.516268325793021</v>
      </c>
      <c r="BU42" s="103">
        <v>-245.64036361995022</v>
      </c>
      <c r="BV42" s="101">
        <v>-70.883732171143492</v>
      </c>
      <c r="BW42" s="75">
        <v>-120.2723497654506</v>
      </c>
      <c r="BX42" s="75">
        <v>-38.562026349280131</v>
      </c>
      <c r="BY42" s="75">
        <v>75.830733265970593</v>
      </c>
      <c r="BZ42" s="75">
        <v>3.4669588340660198</v>
      </c>
      <c r="CA42" s="75">
        <v>15.567724666472031</v>
      </c>
      <c r="CB42" s="75">
        <v>-22.931699965678945</v>
      </c>
      <c r="CC42" s="75">
        <v>-93.856109033509711</v>
      </c>
      <c r="CD42" s="75">
        <v>109.87303617627003</v>
      </c>
      <c r="CE42" s="101">
        <v>0</v>
      </c>
    </row>
    <row r="43" spans="1:83" ht="12.75" customHeight="1">
      <c r="A43" s="69" t="s">
        <v>311</v>
      </c>
      <c r="B43" s="134">
        <v>-1.749965416037047</v>
      </c>
      <c r="C43" s="135"/>
      <c r="D43" s="136">
        <v>-1.7152344260565</v>
      </c>
      <c r="E43" s="137">
        <v>1.635840036678049</v>
      </c>
      <c r="F43" s="137">
        <v>-1.5873162531007567</v>
      </c>
      <c r="G43" s="137">
        <v>-2.6434593118668026</v>
      </c>
      <c r="H43" s="137">
        <v>1.517086779410981</v>
      </c>
      <c r="I43" s="138">
        <v>-5.0779128969583587</v>
      </c>
      <c r="J43" s="139">
        <v>-1.1077558905396301</v>
      </c>
      <c r="K43" s="136">
        <v>-1.889986561616086</v>
      </c>
      <c r="L43" s="137">
        <v>-1.0368548726737092</v>
      </c>
      <c r="M43" s="137">
        <v>-1.1581819640206659</v>
      </c>
      <c r="N43" s="137">
        <v>-2.3941371661593602</v>
      </c>
      <c r="O43" s="137">
        <v>-0.65115542972085105</v>
      </c>
      <c r="P43" s="137">
        <v>-7.8605365562351643</v>
      </c>
      <c r="Q43" s="137">
        <v>2.450523034522134</v>
      </c>
      <c r="R43" s="137">
        <v>-7.7142801004426165E-2</v>
      </c>
      <c r="S43" s="137">
        <v>-4.3975124286063538</v>
      </c>
      <c r="T43" s="136" t="e">
        <v>#DIV/0!</v>
      </c>
      <c r="V43" s="69" t="s">
        <v>311</v>
      </c>
      <c r="W43" s="74">
        <v>-488.98015877934449</v>
      </c>
      <c r="X43" s="106">
        <v>0</v>
      </c>
      <c r="Y43" s="101">
        <v>-40.789711766041819</v>
      </c>
      <c r="Z43" s="75">
        <v>12.372340489604994</v>
      </c>
      <c r="AA43" s="75">
        <v>-10.378088592577001</v>
      </c>
      <c r="AB43" s="75">
        <v>-4.8993956281009901</v>
      </c>
      <c r="AC43" s="75">
        <v>0.42676293970099977</v>
      </c>
      <c r="AD43" s="76">
        <v>-38.31133097467</v>
      </c>
      <c r="AE43" s="103">
        <v>-49.521830552310348</v>
      </c>
      <c r="AF43" s="101">
        <v>-398.66861646098914</v>
      </c>
      <c r="AG43" s="75">
        <v>-68.735141204720094</v>
      </c>
      <c r="AH43" s="75">
        <v>-34.88026958599994</v>
      </c>
      <c r="AI43" s="75">
        <v>-107.47502064551009</v>
      </c>
      <c r="AJ43" s="75">
        <v>-2.377627521529007</v>
      </c>
      <c r="AK43" s="75">
        <v>-73.895213697344047</v>
      </c>
      <c r="AL43" s="75">
        <v>12.880411629325977</v>
      </c>
      <c r="AM43" s="75">
        <v>-1.8130027086604059</v>
      </c>
      <c r="AN43" s="75">
        <v>-122.37275272655006</v>
      </c>
      <c r="AO43" s="101">
        <v>0</v>
      </c>
      <c r="AQ43" s="69" t="s">
        <v>311</v>
      </c>
      <c r="AR43" s="134">
        <v>-2.4597587786621911</v>
      </c>
      <c r="AS43" s="135" t="e">
        <v>#DIV/0!</v>
      </c>
      <c r="AT43" s="136">
        <v>2.4061769483201711</v>
      </c>
      <c r="AU43" s="137">
        <v>3.0019048454351438</v>
      </c>
      <c r="AV43" s="137">
        <v>7.6137298951909571</v>
      </c>
      <c r="AW43" s="137">
        <v>6.3371508939392251</v>
      </c>
      <c r="AX43" s="137">
        <v>-17.714129916317923</v>
      </c>
      <c r="AY43" s="138">
        <v>-2.4005069285611746</v>
      </c>
      <c r="AZ43" s="139">
        <v>-5.7345734700725455</v>
      </c>
      <c r="BA43" s="136">
        <v>-2.258911120976026</v>
      </c>
      <c r="BB43" s="137">
        <v>-1.518016727999727</v>
      </c>
      <c r="BC43" s="137">
        <v>-5.2816232694988248</v>
      </c>
      <c r="BD43" s="137">
        <v>-1.0777504561147011</v>
      </c>
      <c r="BE43" s="137">
        <v>-4.160774368539311</v>
      </c>
      <c r="BF43" s="137">
        <v>-5.5683735341794494</v>
      </c>
      <c r="BG43" s="137">
        <v>-1.7303950104829768</v>
      </c>
      <c r="BH43" s="137">
        <v>-1.8985480897844798</v>
      </c>
      <c r="BI43" s="137">
        <v>-1.5425887411578243</v>
      </c>
      <c r="BJ43" s="136" t="e">
        <v>#DIV/0!</v>
      </c>
      <c r="BL43" s="69" t="s">
        <v>311</v>
      </c>
      <c r="BM43" s="74">
        <v>-692.31410056407549</v>
      </c>
      <c r="BN43" s="106">
        <v>0</v>
      </c>
      <c r="BO43" s="101">
        <v>54.918006792071992</v>
      </c>
      <c r="BP43" s="75">
        <v>22.403175277491982</v>
      </c>
      <c r="BQ43" s="75">
        <v>45.523408028170024</v>
      </c>
      <c r="BR43" s="75">
        <v>10.753356460657017</v>
      </c>
      <c r="BS43" s="75">
        <v>-6.1476619807082002</v>
      </c>
      <c r="BT43" s="76">
        <v>-17.61427099353898</v>
      </c>
      <c r="BU43" s="103">
        <v>-268.94503933981014</v>
      </c>
      <c r="BV43" s="101">
        <v>-478.28706801633598</v>
      </c>
      <c r="BW43" s="75">
        <v>-101.12397127929034</v>
      </c>
      <c r="BX43" s="75">
        <v>-165.98809249448004</v>
      </c>
      <c r="BY43" s="75">
        <v>-47.737387181069607</v>
      </c>
      <c r="BZ43" s="75">
        <v>-15.748994917873006</v>
      </c>
      <c r="CA43" s="75">
        <v>-51.076447961951999</v>
      </c>
      <c r="CB43" s="75">
        <v>-9.482245100118007</v>
      </c>
      <c r="CC43" s="75">
        <v>-45.447925057300381</v>
      </c>
      <c r="CD43" s="75">
        <v>-41.682004024249636</v>
      </c>
      <c r="CE43" s="101">
        <v>0</v>
      </c>
    </row>
    <row r="44" spans="1:83" ht="12.75" customHeight="1">
      <c r="A44" s="69" t="s">
        <v>312</v>
      </c>
      <c r="B44" s="134">
        <v>-0.8694493921953983</v>
      </c>
      <c r="C44" s="135"/>
      <c r="D44" s="136">
        <v>-2.2259755641688028</v>
      </c>
      <c r="E44" s="137">
        <v>0.72662176747353424</v>
      </c>
      <c r="F44" s="137">
        <v>-2.4827861015917829</v>
      </c>
      <c r="G44" s="137">
        <v>5.2807380997169195</v>
      </c>
      <c r="H44" s="137">
        <v>7.0484756507877666</v>
      </c>
      <c r="I44" s="138">
        <v>-7.4256560931193594</v>
      </c>
      <c r="J44" s="139">
        <v>-1.7050070722643529</v>
      </c>
      <c r="K44" s="136">
        <v>-0.53774930136109012</v>
      </c>
      <c r="L44" s="137">
        <v>7.7797277819469102E-2</v>
      </c>
      <c r="M44" s="137">
        <v>-0.69279056714274256</v>
      </c>
      <c r="N44" s="137">
        <v>-1.5379625342866965</v>
      </c>
      <c r="O44" s="137">
        <v>0.88464135043859748</v>
      </c>
      <c r="P44" s="137">
        <v>3.1797817340105894</v>
      </c>
      <c r="Q44" s="137">
        <v>-2.4725392856461692E-2</v>
      </c>
      <c r="R44" s="137">
        <v>-0.56393526537384941</v>
      </c>
      <c r="S44" s="137">
        <v>-1.7199095787059249</v>
      </c>
      <c r="T44" s="136" t="e">
        <v>#DIV/0!</v>
      </c>
      <c r="V44" s="69" t="s">
        <v>312</v>
      </c>
      <c r="W44" s="74">
        <v>-238.69251001622615</v>
      </c>
      <c r="X44" s="106">
        <v>0</v>
      </c>
      <c r="Y44" s="101">
        <v>-52.027594939772371</v>
      </c>
      <c r="Z44" s="75">
        <v>5.5855547753269548</v>
      </c>
      <c r="AA44" s="75">
        <v>-15.975125971493981</v>
      </c>
      <c r="AB44" s="75">
        <v>9.5286120023699823</v>
      </c>
      <c r="AC44" s="75">
        <v>2.0128463503617979</v>
      </c>
      <c r="AD44" s="76">
        <v>-53.179482096336983</v>
      </c>
      <c r="AE44" s="103">
        <v>-75.377380124989941</v>
      </c>
      <c r="AF44" s="101">
        <v>-111.2875349514652</v>
      </c>
      <c r="AG44" s="75">
        <v>5.1038599200101089</v>
      </c>
      <c r="AH44" s="75">
        <v>-20.622709592810224</v>
      </c>
      <c r="AI44" s="75">
        <v>-67.387627956240067</v>
      </c>
      <c r="AJ44" s="75">
        <v>3.2091440290039941</v>
      </c>
      <c r="AK44" s="75">
        <v>27.542737737872017</v>
      </c>
      <c r="AL44" s="75">
        <v>-0.13314606438700594</v>
      </c>
      <c r="AM44" s="75">
        <v>-13.243328345139616</v>
      </c>
      <c r="AN44" s="75">
        <v>-45.756464679780038</v>
      </c>
      <c r="AO44" s="101">
        <v>0</v>
      </c>
      <c r="AQ44" s="69" t="s">
        <v>312</v>
      </c>
      <c r="AR44" s="134">
        <v>-2.4802076133895734</v>
      </c>
      <c r="AS44" s="135" t="e">
        <v>#DIV/0!</v>
      </c>
      <c r="AT44" s="136">
        <v>-1.7539636692340266</v>
      </c>
      <c r="AU44" s="137">
        <v>6.1817763314870433</v>
      </c>
      <c r="AV44" s="137">
        <v>0.10275645324597793</v>
      </c>
      <c r="AW44" s="137">
        <v>10.325864426742392</v>
      </c>
      <c r="AX44" s="137">
        <v>-8.7501330938814412</v>
      </c>
      <c r="AY44" s="138">
        <v>-13.262165274868709</v>
      </c>
      <c r="AZ44" s="139">
        <v>-6.6605618275052851</v>
      </c>
      <c r="BA44" s="136">
        <v>-1.6308414314332276</v>
      </c>
      <c r="BB44" s="137">
        <v>-1.698884346550289</v>
      </c>
      <c r="BC44" s="137">
        <v>-3.0992883608602861</v>
      </c>
      <c r="BD44" s="137">
        <v>-2.9411057359246651</v>
      </c>
      <c r="BE44" s="137">
        <v>0.46003594700108064</v>
      </c>
      <c r="BF44" s="137">
        <v>-2.5592508348197374</v>
      </c>
      <c r="BG44" s="137">
        <v>-1.1826117517377832</v>
      </c>
      <c r="BH44" s="137">
        <v>-1.4981439173915811</v>
      </c>
      <c r="BI44" s="137">
        <v>2.398845084843515</v>
      </c>
      <c r="BJ44" s="136" t="e">
        <v>#DIV/0!</v>
      </c>
      <c r="BL44" s="69" t="s">
        <v>312</v>
      </c>
      <c r="BM44" s="74">
        <v>-692.14529315416439</v>
      </c>
      <c r="BN44" s="106">
        <v>0</v>
      </c>
      <c r="BO44" s="101">
        <v>-40.79833169542826</v>
      </c>
      <c r="BP44" s="75">
        <v>45.078087343692005</v>
      </c>
      <c r="BQ44" s="75">
        <v>0.64409412812699429</v>
      </c>
      <c r="BR44" s="75">
        <v>17.780051515292001</v>
      </c>
      <c r="BS44" s="75">
        <v>-2.9314218952083024</v>
      </c>
      <c r="BT44" s="76">
        <v>-101.36914278733093</v>
      </c>
      <c r="BU44" s="103">
        <v>-310.09297762000006</v>
      </c>
      <c r="BV44" s="101">
        <v>-341.25398383873471</v>
      </c>
      <c r="BW44" s="75">
        <v>-113.46905845577021</v>
      </c>
      <c r="BX44" s="75">
        <v>-94.549569840760341</v>
      </c>
      <c r="BY44" s="75">
        <v>-130.73098418853988</v>
      </c>
      <c r="BZ44" s="75">
        <v>1.6758898366680341</v>
      </c>
      <c r="CA44" s="75">
        <v>-23.47343465634799</v>
      </c>
      <c r="CB44" s="75">
        <v>-6.4429766562119539</v>
      </c>
      <c r="CC44" s="75">
        <v>-35.51574610714988</v>
      </c>
      <c r="CD44" s="75">
        <v>61.251896229370232</v>
      </c>
      <c r="CE44" s="101">
        <v>0</v>
      </c>
    </row>
    <row r="45" spans="1:83" s="232" customFormat="1" ht="12.75" customHeight="1">
      <c r="A45" s="95" t="s">
        <v>313</v>
      </c>
      <c r="B45" s="140">
        <v>2.0877665661041434</v>
      </c>
      <c r="C45" s="141"/>
      <c r="D45" s="142">
        <v>0.31898622841308732</v>
      </c>
      <c r="E45" s="143">
        <v>0.59389080017233642</v>
      </c>
      <c r="F45" s="143">
        <v>0.212747048853279</v>
      </c>
      <c r="G45" s="143">
        <v>-0.82338349579629266</v>
      </c>
      <c r="H45" s="143">
        <v>1.3366616094069306</v>
      </c>
      <c r="I45" s="144">
        <v>0.37888372163763506</v>
      </c>
      <c r="J45" s="145">
        <v>-2.0808590316110154</v>
      </c>
      <c r="K45" s="142">
        <v>3.1642052530483022</v>
      </c>
      <c r="L45" s="143">
        <v>0.97635490378766843</v>
      </c>
      <c r="M45" s="143">
        <v>3.7643794740910952</v>
      </c>
      <c r="N45" s="143">
        <v>3.9832158426716502</v>
      </c>
      <c r="O45" s="143">
        <v>4.5483084481974911</v>
      </c>
      <c r="P45" s="143">
        <v>2.0845202235714622</v>
      </c>
      <c r="Q45" s="143">
        <v>-5.052154129363517</v>
      </c>
      <c r="R45" s="143">
        <v>1.1300469037357042</v>
      </c>
      <c r="S45" s="143">
        <v>10.311918809375232</v>
      </c>
      <c r="T45" s="142" t="e">
        <v>#DIV/0!</v>
      </c>
      <c r="U45" s="234"/>
      <c r="V45" s="95" t="s">
        <v>313</v>
      </c>
      <c r="W45" s="92">
        <v>568.17738029109023</v>
      </c>
      <c r="X45" s="108">
        <v>0</v>
      </c>
      <c r="Y45" s="100">
        <v>7.2896853492761693</v>
      </c>
      <c r="Z45" s="93">
        <v>4.5984215055000277</v>
      </c>
      <c r="AA45" s="93">
        <v>1.334903326052995</v>
      </c>
      <c r="AB45" s="93">
        <v>-1.5641777100029799</v>
      </c>
      <c r="AC45" s="93">
        <v>0.40861789562730166</v>
      </c>
      <c r="AD45" s="94">
        <v>2.5119203320989527</v>
      </c>
      <c r="AE45" s="102">
        <v>-90.425081634390153</v>
      </c>
      <c r="AF45" s="100">
        <v>651.31277657620376</v>
      </c>
      <c r="AG45" s="93">
        <v>64.103212583690038</v>
      </c>
      <c r="AH45" s="93">
        <v>111.28020966287022</v>
      </c>
      <c r="AI45" s="93">
        <v>171.84506809621962</v>
      </c>
      <c r="AJ45" s="93">
        <v>16.645503522674971</v>
      </c>
      <c r="AK45" s="93">
        <v>18.629899594458038</v>
      </c>
      <c r="AL45" s="93">
        <v>-27.199087250415005</v>
      </c>
      <c r="AM45" s="93">
        <v>26.388110319840052</v>
      </c>
      <c r="AN45" s="93">
        <v>269.61986004686969</v>
      </c>
      <c r="AO45" s="100">
        <v>0</v>
      </c>
      <c r="AP45" s="234"/>
      <c r="AQ45" s="95" t="s">
        <v>313</v>
      </c>
      <c r="AR45" s="140">
        <v>-1.6081036135164983</v>
      </c>
      <c r="AS45" s="141" t="e">
        <v>#DIV/0!</v>
      </c>
      <c r="AT45" s="142">
        <v>-3.9565802051497179</v>
      </c>
      <c r="AU45" s="143">
        <v>3.1813134111114749</v>
      </c>
      <c r="AV45" s="143">
        <v>-3.7772232445749454</v>
      </c>
      <c r="AW45" s="143">
        <v>8.6374999099503746</v>
      </c>
      <c r="AX45" s="143">
        <v>-3.0948047584038574</v>
      </c>
      <c r="AY45" s="144">
        <v>-13.936556499372299</v>
      </c>
      <c r="AZ45" s="145">
        <v>-7.4330322799014521</v>
      </c>
      <c r="BA45" s="142">
        <v>-8.4463330014417082E-2</v>
      </c>
      <c r="BB45" s="143">
        <v>-1.371315081056268</v>
      </c>
      <c r="BC45" s="143">
        <v>1.4669611103910407</v>
      </c>
      <c r="BD45" s="143">
        <v>-1.4796813145786403</v>
      </c>
      <c r="BE45" s="143">
        <v>2.9961438677773566</v>
      </c>
      <c r="BF45" s="143">
        <v>-1.3362381569214321</v>
      </c>
      <c r="BG45" s="143">
        <v>-4.9007826756510493</v>
      </c>
      <c r="BH45" s="143">
        <v>3.0243015020059438E-2</v>
      </c>
      <c r="BI45" s="143">
        <v>4.4964989265027899</v>
      </c>
      <c r="BJ45" s="142" t="e">
        <v>#DIV/0!</v>
      </c>
      <c r="BK45" s="234"/>
      <c r="BL45" s="95" t="s">
        <v>313</v>
      </c>
      <c r="BM45" s="92">
        <v>-454.07793722140559</v>
      </c>
      <c r="BN45" s="108">
        <v>0</v>
      </c>
      <c r="BO45" s="100">
        <v>-94.443558516062694</v>
      </c>
      <c r="BP45" s="93">
        <v>24.014811966709999</v>
      </c>
      <c r="BQ45" s="93">
        <v>-24.683344587985971</v>
      </c>
      <c r="BR45" s="93">
        <v>14.979644831868001</v>
      </c>
      <c r="BS45" s="93">
        <v>-0.9893471251481003</v>
      </c>
      <c r="BT45" s="94">
        <v>-107.765323601506</v>
      </c>
      <c r="BU45" s="102">
        <v>-341.68335743043008</v>
      </c>
      <c r="BV45" s="100">
        <v>-17.951021274911909</v>
      </c>
      <c r="BW45" s="93">
        <v>-92.177681904499877</v>
      </c>
      <c r="BX45" s="93">
        <v>44.347258654130201</v>
      </c>
      <c r="BY45" s="93">
        <v>-67.376563769849781</v>
      </c>
      <c r="BZ45" s="93">
        <v>11.130270943613993</v>
      </c>
      <c r="CA45" s="93">
        <v>-12.356358275714001</v>
      </c>
      <c r="CB45" s="93">
        <v>-26.342158373754955</v>
      </c>
      <c r="CC45" s="93">
        <v>0.71397958045008636</v>
      </c>
      <c r="CD45" s="93">
        <v>124.11023187070987</v>
      </c>
      <c r="CE45" s="100">
        <v>0</v>
      </c>
    </row>
    <row r="46" spans="1:83" ht="12.75" customHeight="1">
      <c r="A46" s="69" t="s">
        <v>314</v>
      </c>
      <c r="B46" s="134">
        <v>0.37444945149871511</v>
      </c>
      <c r="C46" s="135"/>
      <c r="D46" s="136">
        <v>-2.486682015984143</v>
      </c>
      <c r="E46" s="137">
        <v>-3.5774770024419422</v>
      </c>
      <c r="F46" s="137">
        <v>-0.42936954709287267</v>
      </c>
      <c r="G46" s="137">
        <v>2.0401181029541471</v>
      </c>
      <c r="H46" s="137">
        <v>-21.088772864655812</v>
      </c>
      <c r="I46" s="138">
        <v>-3.5695352136964842</v>
      </c>
      <c r="J46" s="139">
        <v>0.23790800350429464</v>
      </c>
      <c r="K46" s="136">
        <v>0.71069994526540281</v>
      </c>
      <c r="L46" s="137">
        <v>0.23753332151763562</v>
      </c>
      <c r="M46" s="137">
        <v>1.927076313412468</v>
      </c>
      <c r="N46" s="137">
        <v>-0.49075264077553804</v>
      </c>
      <c r="O46" s="137">
        <v>-1.5485169568409285</v>
      </c>
      <c r="P46" s="137">
        <v>0.77562917829789857</v>
      </c>
      <c r="Q46" s="137">
        <v>4.5976604283187283</v>
      </c>
      <c r="R46" s="137">
        <v>1.5510218358965933</v>
      </c>
      <c r="S46" s="137">
        <v>1.275648636970006</v>
      </c>
      <c r="T46" s="136" t="e">
        <v>#DIV/0!</v>
      </c>
      <c r="V46" s="69" t="s">
        <v>314</v>
      </c>
      <c r="W46" s="74">
        <v>104.0324683431827</v>
      </c>
      <c r="X46" s="106">
        <v>0</v>
      </c>
      <c r="Y46" s="101">
        <v>-57.008581835275436</v>
      </c>
      <c r="Z46" s="75">
        <v>-27.864460356586051</v>
      </c>
      <c r="AA46" s="75">
        <v>-2.6998552278200805</v>
      </c>
      <c r="AB46" s="75">
        <v>3.8436915824039772</v>
      </c>
      <c r="AC46" s="75">
        <v>-6.5330173323269989</v>
      </c>
      <c r="AD46" s="76">
        <v>-23.754940500945963</v>
      </c>
      <c r="AE46" s="103">
        <v>10.123318409790045</v>
      </c>
      <c r="AF46" s="101">
        <v>150.91773176866627</v>
      </c>
      <c r="AG46" s="75">
        <v>15.747670319010467</v>
      </c>
      <c r="AH46" s="75">
        <v>59.111468028249874</v>
      </c>
      <c r="AI46" s="75">
        <v>-22.015528814149548</v>
      </c>
      <c r="AJ46" s="75">
        <v>-5.9248860709669771</v>
      </c>
      <c r="AK46" s="75">
        <v>7.0764987089959277</v>
      </c>
      <c r="AL46" s="75">
        <v>23.501725377225966</v>
      </c>
      <c r="AM46" s="75">
        <v>36.627724763769947</v>
      </c>
      <c r="AN46" s="75">
        <v>36.793059456530045</v>
      </c>
      <c r="AO46" s="101">
        <v>0</v>
      </c>
      <c r="AQ46" s="69" t="s">
        <v>314</v>
      </c>
      <c r="AR46" s="134">
        <v>-0.19849070645410194</v>
      </c>
      <c r="AS46" s="135" t="e">
        <v>#DIV/0!</v>
      </c>
      <c r="AT46" s="136">
        <v>-5.9937418552077126</v>
      </c>
      <c r="AU46" s="137">
        <v>-0.70182952093519324</v>
      </c>
      <c r="AV46" s="137">
        <v>-4.2394604502457911</v>
      </c>
      <c r="AW46" s="137">
        <v>3.7275918684718023</v>
      </c>
      <c r="AX46" s="137">
        <v>-13.098950017270184</v>
      </c>
      <c r="AY46" s="138">
        <v>-14.942122112925071</v>
      </c>
      <c r="AZ46" s="139">
        <v>-4.5901491332027149</v>
      </c>
      <c r="BA46" s="136">
        <v>1.3855984246036179</v>
      </c>
      <c r="BB46" s="137">
        <v>0.24466921396657515</v>
      </c>
      <c r="BC46" s="137">
        <v>3.8148219628489466</v>
      </c>
      <c r="BD46" s="137">
        <v>-0.55764304158131273</v>
      </c>
      <c r="BE46" s="137">
        <v>3.1637565952917557</v>
      </c>
      <c r="BF46" s="137">
        <v>-2.1962078467313906</v>
      </c>
      <c r="BG46" s="137">
        <v>1.7217615473055004</v>
      </c>
      <c r="BH46" s="137">
        <v>2.0406646156509112</v>
      </c>
      <c r="BI46" s="137">
        <v>4.9692785779233972</v>
      </c>
      <c r="BJ46" s="136" t="e">
        <v>#DIV/0!</v>
      </c>
      <c r="BL46" s="69" t="s">
        <v>314</v>
      </c>
      <c r="BM46" s="74">
        <v>-55.462820161297714</v>
      </c>
      <c r="BN46" s="106">
        <v>0</v>
      </c>
      <c r="BO46" s="101">
        <v>-142.53620319181346</v>
      </c>
      <c r="BP46" s="75">
        <v>-5.308143586154074</v>
      </c>
      <c r="BQ46" s="75">
        <v>-27.718166465838067</v>
      </c>
      <c r="BR46" s="75">
        <v>6.9087302466699896</v>
      </c>
      <c r="BS46" s="75">
        <v>-3.6847901466368995</v>
      </c>
      <c r="BT46" s="76">
        <v>-112.73383323985399</v>
      </c>
      <c r="BU46" s="103">
        <v>-205.2009739019004</v>
      </c>
      <c r="BV46" s="101">
        <v>292.27435693241569</v>
      </c>
      <c r="BW46" s="75">
        <v>16.21960161799052</v>
      </c>
      <c r="BX46" s="75">
        <v>114.88869851230993</v>
      </c>
      <c r="BY46" s="75">
        <v>-25.033109319680079</v>
      </c>
      <c r="BZ46" s="75">
        <v>11.552133959182981</v>
      </c>
      <c r="CA46" s="75">
        <v>-20.646077656018065</v>
      </c>
      <c r="CB46" s="75">
        <v>9.0499036917499325</v>
      </c>
      <c r="CC46" s="75">
        <v>47.959504029809978</v>
      </c>
      <c r="CD46" s="75">
        <v>138.28370209706964</v>
      </c>
      <c r="CE46" s="101">
        <v>0</v>
      </c>
    </row>
    <row r="47" spans="1:83" ht="12.75" customHeight="1">
      <c r="A47" s="69" t="s">
        <v>315</v>
      </c>
      <c r="B47" s="134">
        <v>0.56229443062323359</v>
      </c>
      <c r="C47" s="135"/>
      <c r="D47" s="136">
        <v>1.2715613259774328</v>
      </c>
      <c r="E47" s="137">
        <v>3.9442627490175131</v>
      </c>
      <c r="F47" s="137">
        <v>-0.3969040774395971</v>
      </c>
      <c r="G47" s="137">
        <v>-2.6801028457252518</v>
      </c>
      <c r="H47" s="137">
        <v>-8.2204979612673377</v>
      </c>
      <c r="I47" s="138">
        <v>1.3169159565843414</v>
      </c>
      <c r="J47" s="139">
        <v>-0.97835799831434977</v>
      </c>
      <c r="K47" s="136">
        <v>0.79542301065156362</v>
      </c>
      <c r="L47" s="137">
        <v>1.9012267484046719</v>
      </c>
      <c r="M47" s="137">
        <v>0.97523540175057377</v>
      </c>
      <c r="N47" s="137">
        <v>2.5623702152251404</v>
      </c>
      <c r="O47" s="137">
        <v>-1.356450955529287</v>
      </c>
      <c r="P47" s="137">
        <v>3.5113323285268949</v>
      </c>
      <c r="Q47" s="137">
        <v>-7.1801292610307765</v>
      </c>
      <c r="R47" s="137">
        <v>0.65970174543510396</v>
      </c>
      <c r="S47" s="137">
        <v>-3.6191495437644661</v>
      </c>
      <c r="T47" s="136" t="e">
        <v>#DIV/0!</v>
      </c>
      <c r="V47" s="69" t="s">
        <v>315</v>
      </c>
      <c r="W47" s="74">
        <v>156.80599492266265</v>
      </c>
      <c r="X47" s="106">
        <v>0</v>
      </c>
      <c r="Y47" s="101">
        <v>28.426358477991926</v>
      </c>
      <c r="Z47" s="75">
        <v>29.622254921623039</v>
      </c>
      <c r="AA47" s="75">
        <v>-2.4849980680139652</v>
      </c>
      <c r="AB47" s="75">
        <v>-5.1524719425279955</v>
      </c>
      <c r="AC47" s="75">
        <v>-2.009552811969602</v>
      </c>
      <c r="AD47" s="76">
        <v>8.4511263788799624</v>
      </c>
      <c r="AE47" s="103">
        <v>-41.729543959089824</v>
      </c>
      <c r="AF47" s="101">
        <v>170.10918040376055</v>
      </c>
      <c r="AG47" s="75">
        <v>126.34441796976989</v>
      </c>
      <c r="AH47" s="75">
        <v>30.49101326948994</v>
      </c>
      <c r="AI47" s="75">
        <v>114.38571610103008</v>
      </c>
      <c r="AJ47" s="75">
        <v>-5.1096411037730149</v>
      </c>
      <c r="AK47" s="75">
        <v>32.284327682605067</v>
      </c>
      <c r="AL47" s="75">
        <v>-38.389909497752001</v>
      </c>
      <c r="AM47" s="75">
        <v>15.820636819189986</v>
      </c>
      <c r="AN47" s="75">
        <v>-105.71738083679975</v>
      </c>
      <c r="AO47" s="101">
        <v>0</v>
      </c>
      <c r="AQ47" s="69" t="s">
        <v>315</v>
      </c>
      <c r="AR47" s="134">
        <v>2.1502822334510618</v>
      </c>
      <c r="AS47" s="135" t="e">
        <v>#DIV/0!</v>
      </c>
      <c r="AT47" s="136">
        <v>-3.1369665365523325</v>
      </c>
      <c r="AU47" s="137">
        <v>1.553498441572021</v>
      </c>
      <c r="AV47" s="137">
        <v>-3.0811289436984746</v>
      </c>
      <c r="AW47" s="137">
        <v>3.6885503670192943</v>
      </c>
      <c r="AX47" s="137">
        <v>-21.434555038122451</v>
      </c>
      <c r="AY47" s="138">
        <v>-9.2118375360286553</v>
      </c>
      <c r="AZ47" s="139">
        <v>-4.4653078606553205</v>
      </c>
      <c r="BA47" s="136">
        <v>4.1606653821726569</v>
      </c>
      <c r="BB47" s="137">
        <v>3.2207975479003448</v>
      </c>
      <c r="BC47" s="137">
        <v>6.0555774285099506</v>
      </c>
      <c r="BD47" s="137">
        <v>4.4921230480411856</v>
      </c>
      <c r="BE47" s="137">
        <v>2.4313783148299351</v>
      </c>
      <c r="BF47" s="137">
        <v>9.8747534898114822</v>
      </c>
      <c r="BG47" s="137">
        <v>-7.8403850121916863</v>
      </c>
      <c r="BH47" s="137">
        <v>2.7931261579321909</v>
      </c>
      <c r="BI47" s="137">
        <v>5.8239026841493846</v>
      </c>
      <c r="BJ47" s="136" t="e">
        <v>#DIV/0!</v>
      </c>
      <c r="BL47" s="69" t="s">
        <v>315</v>
      </c>
      <c r="BM47" s="74">
        <v>590.32333354070943</v>
      </c>
      <c r="BN47" s="106">
        <v>0</v>
      </c>
      <c r="BO47" s="101">
        <v>-73.320132947779712</v>
      </c>
      <c r="BP47" s="75">
        <v>11.941770845863971</v>
      </c>
      <c r="BQ47" s="75">
        <v>-19.825075941275031</v>
      </c>
      <c r="BR47" s="75">
        <v>6.6556539322429842</v>
      </c>
      <c r="BS47" s="75">
        <v>-6.1211058983075013</v>
      </c>
      <c r="BT47" s="76">
        <v>-65.971375886304031</v>
      </c>
      <c r="BU47" s="103">
        <v>-197.40868730867987</v>
      </c>
      <c r="BV47" s="101">
        <v>861.05215379716537</v>
      </c>
      <c r="BW47" s="75">
        <v>211.29916079248051</v>
      </c>
      <c r="BX47" s="75">
        <v>180.25998136779981</v>
      </c>
      <c r="BY47" s="75">
        <v>196.82762742686009</v>
      </c>
      <c r="BZ47" s="75">
        <v>8.8201203769389735</v>
      </c>
      <c r="CA47" s="75">
        <v>85.53346372393105</v>
      </c>
      <c r="CB47" s="75">
        <v>-42.220417435328045</v>
      </c>
      <c r="CC47" s="75">
        <v>65.593143557660369</v>
      </c>
      <c r="CD47" s="75">
        <v>154.93907398681995</v>
      </c>
      <c r="CE47" s="101">
        <v>0</v>
      </c>
    </row>
    <row r="48" spans="1:83" ht="12.75" customHeight="1">
      <c r="A48" s="69" t="s">
        <v>316</v>
      </c>
      <c r="B48" s="134">
        <v>-0.23067057542348612</v>
      </c>
      <c r="C48" s="135"/>
      <c r="D48" s="136">
        <v>-1.2384615489527184</v>
      </c>
      <c r="E48" s="137">
        <v>-4.189586716653726</v>
      </c>
      <c r="F48" s="137">
        <v>0.41080130410513505</v>
      </c>
      <c r="G48" s="137">
        <v>-3.2074714206040023</v>
      </c>
      <c r="H48" s="137">
        <v>18.940020101389287</v>
      </c>
      <c r="I48" s="138">
        <v>0.59323899067522667</v>
      </c>
      <c r="J48" s="139">
        <v>-1.7426346222275568</v>
      </c>
      <c r="K48" s="136">
        <v>0.17141695980853466</v>
      </c>
      <c r="L48" s="137">
        <v>-0.47419384828549793</v>
      </c>
      <c r="M48" s="137">
        <v>0.793824928405229</v>
      </c>
      <c r="N48" s="137">
        <v>2.752301406148483</v>
      </c>
      <c r="O48" s="137">
        <v>-3.3169637960709264</v>
      </c>
      <c r="P48" s="137">
        <v>0.81627999564282128</v>
      </c>
      <c r="Q48" s="137">
        <v>2.090310258210093</v>
      </c>
      <c r="R48" s="137">
        <v>0.83875346602861889</v>
      </c>
      <c r="S48" s="137">
        <v>-3.8388335247175553</v>
      </c>
      <c r="T48" s="136" t="e">
        <v>#DIV/0!</v>
      </c>
      <c r="V48" s="69" t="s">
        <v>316</v>
      </c>
      <c r="W48" s="74">
        <v>-64.68837670841458</v>
      </c>
      <c r="X48" s="106">
        <v>0</v>
      </c>
      <c r="Y48" s="101">
        <v>-28.038446732547982</v>
      </c>
      <c r="Z48" s="75">
        <v>-32.70574032626098</v>
      </c>
      <c r="AA48" s="75">
        <v>2.5617995568089782</v>
      </c>
      <c r="AB48" s="75">
        <v>-6.0010688902640084</v>
      </c>
      <c r="AC48" s="75">
        <v>4.2493982118222</v>
      </c>
      <c r="AD48" s="76">
        <v>3.8571647153460162</v>
      </c>
      <c r="AE48" s="103">
        <v>-73.600760293010353</v>
      </c>
      <c r="AF48" s="101">
        <v>36.950830317146028</v>
      </c>
      <c r="AG48" s="75">
        <v>-32.111269186410027</v>
      </c>
      <c r="AH48" s="75">
        <v>25.061208291160256</v>
      </c>
      <c r="AI48" s="75">
        <v>126.01259603990002</v>
      </c>
      <c r="AJ48" s="75">
        <v>-12.325249554862978</v>
      </c>
      <c r="AK48" s="75">
        <v>7.7686733986629406</v>
      </c>
      <c r="AL48" s="75">
        <v>10.373768132268992</v>
      </c>
      <c r="AM48" s="75">
        <v>20.247261636419807</v>
      </c>
      <c r="AN48" s="75">
        <v>-108.07615843999019</v>
      </c>
      <c r="AO48" s="101">
        <v>0</v>
      </c>
      <c r="AQ48" s="69" t="s">
        <v>316</v>
      </c>
      <c r="AR48" s="134">
        <v>2.8085196387506395</v>
      </c>
      <c r="AS48" s="135" t="e">
        <v>#DIV/0!</v>
      </c>
      <c r="AT48" s="136">
        <v>-2.1586534963207171</v>
      </c>
      <c r="AU48" s="137">
        <v>-3.4030677756867411</v>
      </c>
      <c r="AV48" s="137">
        <v>-0.20529591431108773</v>
      </c>
      <c r="AW48" s="137">
        <v>-4.6712897733489411</v>
      </c>
      <c r="AX48" s="137">
        <v>-12.707065222263713</v>
      </c>
      <c r="AY48" s="138">
        <v>-1.3476635227470779</v>
      </c>
      <c r="AZ48" s="139">
        <v>-4.5018787611114108</v>
      </c>
      <c r="BA48" s="136">
        <v>4.9033313595777672</v>
      </c>
      <c r="BB48" s="137">
        <v>2.6514708258328135</v>
      </c>
      <c r="BC48" s="137">
        <v>7.6432150803473986</v>
      </c>
      <c r="BD48" s="137">
        <v>9.0451345346116874</v>
      </c>
      <c r="BE48" s="137">
        <v>-1.8346447440881652</v>
      </c>
      <c r="BF48" s="137">
        <v>7.3578924680915758</v>
      </c>
      <c r="BG48" s="137">
        <v>-5.890694230608629</v>
      </c>
      <c r="BH48" s="137">
        <v>4.2431710698277669</v>
      </c>
      <c r="BI48" s="137">
        <v>3.542333746873938</v>
      </c>
      <c r="BJ48" s="136" t="e">
        <v>#DIV/0!</v>
      </c>
      <c r="BL48" s="69" t="s">
        <v>316</v>
      </c>
      <c r="BM48" s="74">
        <v>764.327466848521</v>
      </c>
      <c r="BN48" s="106">
        <v>0</v>
      </c>
      <c r="BO48" s="101">
        <v>-49.330984740555323</v>
      </c>
      <c r="BP48" s="75">
        <v>-26.349524255723964</v>
      </c>
      <c r="BQ48" s="75">
        <v>-1.2881504129720724</v>
      </c>
      <c r="BR48" s="75">
        <v>-8.8740269603910065</v>
      </c>
      <c r="BS48" s="75">
        <v>-3.8845540368470992</v>
      </c>
      <c r="BT48" s="76">
        <v>-8.9347290746210319</v>
      </c>
      <c r="BU48" s="103">
        <v>-195.63206747670029</v>
      </c>
      <c r="BV48" s="101">
        <v>1009.2905190657766</v>
      </c>
      <c r="BW48" s="75">
        <v>174.08403168606037</v>
      </c>
      <c r="BX48" s="75">
        <v>225.94389925177029</v>
      </c>
      <c r="BY48" s="75">
        <v>390.22785142300017</v>
      </c>
      <c r="BZ48" s="75">
        <v>-6.7142732069279987</v>
      </c>
      <c r="CA48" s="75">
        <v>65.759399384721974</v>
      </c>
      <c r="CB48" s="75">
        <v>-31.713503238672047</v>
      </c>
      <c r="CC48" s="75">
        <v>99.083733539219793</v>
      </c>
      <c r="CD48" s="75">
        <v>92.619380226609792</v>
      </c>
      <c r="CE48" s="101">
        <v>0</v>
      </c>
    </row>
    <row r="49" spans="1:83" ht="12.75" customHeight="1">
      <c r="A49" s="117" t="s">
        <v>317</v>
      </c>
      <c r="B49" s="146">
        <v>76.41424134174386</v>
      </c>
      <c r="C49" s="141"/>
      <c r="D49" s="142">
        <v>-0.51504863610376539</v>
      </c>
      <c r="E49" s="143">
        <v>3.2027264682774614</v>
      </c>
      <c r="F49" s="143">
        <v>-0.77906571278025805</v>
      </c>
      <c r="G49" s="143">
        <v>3.2744682386014912</v>
      </c>
      <c r="H49" s="143">
        <v>-25.091592743921829</v>
      </c>
      <c r="I49" s="144">
        <v>-4.5602966650071686</v>
      </c>
      <c r="J49" s="145">
        <v>-0.29523336660810529</v>
      </c>
      <c r="K49" s="142">
        <v>-0.54862214815030175</v>
      </c>
      <c r="L49" s="143">
        <v>-0.14731099077325283</v>
      </c>
      <c r="M49" s="143">
        <v>-3.7580576099886298</v>
      </c>
      <c r="N49" s="143">
        <v>-3.3198767025040876</v>
      </c>
      <c r="O49" s="143">
        <v>1.7657087653416115</v>
      </c>
      <c r="P49" s="143">
        <v>0.23133496028924228</v>
      </c>
      <c r="Q49" s="143">
        <v>4.0213184278861336</v>
      </c>
      <c r="R49" s="143">
        <v>1.1045268732161162</v>
      </c>
      <c r="S49" s="143">
        <v>4.1151079228615606</v>
      </c>
      <c r="T49" s="142" t="e">
        <v>#DIV/0!</v>
      </c>
      <c r="V49" s="95" t="s">
        <v>317</v>
      </c>
      <c r="W49" s="92">
        <v>21379.887369757711</v>
      </c>
      <c r="X49" s="108">
        <v>1639.3749586413001</v>
      </c>
      <c r="Y49" s="100">
        <v>-11.516155265285761</v>
      </c>
      <c r="Z49" s="93">
        <v>23.954403611706994</v>
      </c>
      <c r="AA49" s="93">
        <v>-4.8782927221000136</v>
      </c>
      <c r="AB49" s="93">
        <v>5.929914541422022</v>
      </c>
      <c r="AC49" s="93">
        <v>-6.6958117132097001</v>
      </c>
      <c r="AD49" s="94">
        <v>-29.826368983104999</v>
      </c>
      <c r="AE49" s="102">
        <v>-12.251986688429497</v>
      </c>
      <c r="AF49" s="100">
        <v>-118.46432026657567</v>
      </c>
      <c r="AG49" s="93">
        <v>-9.9282432720801808</v>
      </c>
      <c r="AH49" s="93">
        <v>-119.58442860723017</v>
      </c>
      <c r="AI49" s="93">
        <v>-156.18217955766067</v>
      </c>
      <c r="AJ49" s="93">
        <v>6.3434327993010129</v>
      </c>
      <c r="AK49" s="93">
        <v>2.2196252099460025</v>
      </c>
      <c r="AL49" s="93">
        <v>20.374115908990007</v>
      </c>
      <c r="AM49" s="93">
        <v>26.886589854990234</v>
      </c>
      <c r="AN49" s="93">
        <v>111.40676739715991</v>
      </c>
      <c r="AO49" s="100">
        <v>19882.744873336698</v>
      </c>
      <c r="AQ49" s="95" t="s">
        <v>317</v>
      </c>
      <c r="AR49" s="140">
        <v>77.659749111994941</v>
      </c>
      <c r="AS49" s="141" t="e">
        <v>#DIV/0!</v>
      </c>
      <c r="AT49" s="147">
        <v>-2.9720896886436976</v>
      </c>
      <c r="AU49" s="148">
        <v>-0.89789057047329202</v>
      </c>
      <c r="AV49" s="148">
        <v>-1.1929712746859389</v>
      </c>
      <c r="AW49" s="148">
        <v>-0.73242863541500558</v>
      </c>
      <c r="AX49" s="148">
        <v>-35.472763706062963</v>
      </c>
      <c r="AY49" s="149">
        <v>-6.2018885087148927</v>
      </c>
      <c r="AZ49" s="150">
        <v>-2.7604021248042288</v>
      </c>
      <c r="BA49" s="147">
        <v>1.1279136922434985</v>
      </c>
      <c r="BB49" s="148">
        <v>1.5091642244170034</v>
      </c>
      <c r="BC49" s="148">
        <v>-0.16041962622509454</v>
      </c>
      <c r="BD49" s="148">
        <v>1.3865263385320015</v>
      </c>
      <c r="BE49" s="148">
        <v>-4.4473592916208222</v>
      </c>
      <c r="BF49" s="148">
        <v>5.4089773555634268</v>
      </c>
      <c r="BG49" s="148">
        <v>3.1026451700956192</v>
      </c>
      <c r="BH49" s="148">
        <v>4.2168654466365529</v>
      </c>
      <c r="BI49" s="148">
        <v>-2.2741933147796156</v>
      </c>
      <c r="BJ49" s="147" t="e">
        <v>#DIV/0!</v>
      </c>
      <c r="BL49" s="117" t="s">
        <v>317</v>
      </c>
      <c r="BM49" s="110">
        <v>21576.037456315142</v>
      </c>
      <c r="BN49" s="111">
        <v>1639.3749586413001</v>
      </c>
      <c r="BO49" s="112">
        <v>-68.136825355117253</v>
      </c>
      <c r="BP49" s="113">
        <v>-6.9935421495169976</v>
      </c>
      <c r="BQ49" s="113">
        <v>-7.5013464611250811</v>
      </c>
      <c r="BR49" s="113">
        <v>-1.3799347089660046</v>
      </c>
      <c r="BS49" s="113">
        <v>-10.988983645684101</v>
      </c>
      <c r="BT49" s="114">
        <v>-41.273018389824983</v>
      </c>
      <c r="BU49" s="116">
        <v>-117.45897253073963</v>
      </c>
      <c r="BV49" s="112">
        <v>239.51342222299718</v>
      </c>
      <c r="BW49" s="113">
        <v>100.05257583029015</v>
      </c>
      <c r="BX49" s="113">
        <v>-4.9207390183300959</v>
      </c>
      <c r="BY49" s="113">
        <v>62.20060376911988</v>
      </c>
      <c r="BZ49" s="113">
        <v>-17.016343930301957</v>
      </c>
      <c r="CA49" s="113">
        <v>49.349125000209938</v>
      </c>
      <c r="CB49" s="113">
        <v>15.859699920732965</v>
      </c>
      <c r="CC49" s="113">
        <v>99.582213074369974</v>
      </c>
      <c r="CD49" s="113">
        <v>-65.593712423099987</v>
      </c>
      <c r="CE49" s="112">
        <v>19882.744873336698</v>
      </c>
    </row>
    <row r="50" spans="1:83" ht="12.75" customHeight="1">
      <c r="A50" s="69" t="s">
        <v>318</v>
      </c>
      <c r="B50" s="134">
        <v>-1.6994180432038042</v>
      </c>
      <c r="C50" s="135">
        <v>-33.521529677005503</v>
      </c>
      <c r="D50" s="136">
        <v>-3.618142589623119E-2</v>
      </c>
      <c r="E50" s="137">
        <v>0.48539146239792164</v>
      </c>
      <c r="F50" s="137">
        <v>-3.1162449070938347</v>
      </c>
      <c r="G50" s="137">
        <v>-0.66959818239514801</v>
      </c>
      <c r="H50" s="137">
        <v>51.859329105648165</v>
      </c>
      <c r="I50" s="138">
        <v>0.91239335486730244</v>
      </c>
      <c r="J50" s="139">
        <v>3.1013712909147007</v>
      </c>
      <c r="K50" s="136">
        <v>-1.045194334928301</v>
      </c>
      <c r="L50" s="137">
        <v>1.0525875372293214</v>
      </c>
      <c r="M50" s="137">
        <v>-3.4401300931431789</v>
      </c>
      <c r="N50" s="137">
        <v>-1.61640263293783</v>
      </c>
      <c r="O50" s="137">
        <v>3.1023908701577341E-3</v>
      </c>
      <c r="P50" s="137">
        <v>-0.43497446047686683</v>
      </c>
      <c r="Q50" s="137">
        <v>-2.7348222098719233</v>
      </c>
      <c r="R50" s="137">
        <v>-5.1546221437487771</v>
      </c>
      <c r="S50" s="137">
        <v>1.0299373299895942</v>
      </c>
      <c r="T50" s="136">
        <v>-0.96736057670552267</v>
      </c>
      <c r="V50" s="69" t="s">
        <v>318</v>
      </c>
      <c r="W50" s="74">
        <v>-838.81265440332936</v>
      </c>
      <c r="X50" s="106">
        <v>-549.54356327834012</v>
      </c>
      <c r="Y50" s="101">
        <v>-0.80482663461498305</v>
      </c>
      <c r="Z50" s="75">
        <v>3.7466991166579646</v>
      </c>
      <c r="AA50" s="75">
        <v>-19.361038979388923</v>
      </c>
      <c r="AB50" s="75">
        <v>-1.2523187584700111</v>
      </c>
      <c r="AC50" s="75">
        <v>10.366507346961601</v>
      </c>
      <c r="AD50" s="76">
        <v>5.6953246396240047</v>
      </c>
      <c r="AE50" s="103">
        <v>128.32484875118007</v>
      </c>
      <c r="AF50" s="101">
        <v>-224.45127776995287</v>
      </c>
      <c r="AG50" s="75">
        <v>70.836198799839622</v>
      </c>
      <c r="AH50" s="75">
        <v>-105.35385830963969</v>
      </c>
      <c r="AI50" s="75">
        <v>-73.51843766842012</v>
      </c>
      <c r="AJ50" s="75">
        <v>1.1342355256999781E-2</v>
      </c>
      <c r="AK50" s="75">
        <v>-4.1831713216420212</v>
      </c>
      <c r="AL50" s="75">
        <v>-14.413244725843924</v>
      </c>
      <c r="AM50" s="75">
        <v>-126.86063233336017</v>
      </c>
      <c r="AN50" s="75">
        <v>29.030525433860021</v>
      </c>
      <c r="AO50" s="101">
        <v>-192.33783547159692</v>
      </c>
      <c r="AQ50" s="69" t="s">
        <v>318</v>
      </c>
      <c r="AR50" s="134">
        <v>73.989066176110867</v>
      </c>
      <c r="AS50" s="135" t="e">
        <v>#DIV/0!</v>
      </c>
      <c r="AT50" s="136">
        <v>-0.53378734811673212</v>
      </c>
      <c r="AU50" s="137">
        <v>3.2778851993697122</v>
      </c>
      <c r="AV50" s="137">
        <v>-3.8592411342758592</v>
      </c>
      <c r="AW50" s="137">
        <v>-3.3685188294923396</v>
      </c>
      <c r="AX50" s="137">
        <v>24.178309834570143</v>
      </c>
      <c r="AY50" s="138">
        <v>-1.8423073690641778</v>
      </c>
      <c r="AZ50" s="139">
        <v>1.7409425177827842E-2</v>
      </c>
      <c r="BA50" s="136">
        <v>-0.63525472299577057</v>
      </c>
      <c r="BB50" s="137">
        <v>2.3345583606543929</v>
      </c>
      <c r="BC50" s="137">
        <v>-5.4177040965679213</v>
      </c>
      <c r="BD50" s="137">
        <v>0.2396405404077262</v>
      </c>
      <c r="BE50" s="137">
        <v>-2.9414264050332983</v>
      </c>
      <c r="BF50" s="137">
        <v>4.1427139485605391</v>
      </c>
      <c r="BG50" s="137">
        <v>-4.1250342308155163</v>
      </c>
      <c r="BH50" s="137">
        <v>-2.6648102246241145</v>
      </c>
      <c r="BI50" s="137">
        <v>-2.5112921239159869</v>
      </c>
      <c r="BJ50" s="136" t="e">
        <v>#DIV/0!</v>
      </c>
      <c r="BL50" s="69" t="s">
        <v>318</v>
      </c>
      <c r="BM50" s="74">
        <v>20633.19233356863</v>
      </c>
      <c r="BN50" s="106">
        <v>1089.8313953629599</v>
      </c>
      <c r="BO50" s="101">
        <v>-11.9330701544568</v>
      </c>
      <c r="BP50" s="75">
        <v>24.617617323727018</v>
      </c>
      <c r="BQ50" s="75">
        <v>-24.162530212693923</v>
      </c>
      <c r="BR50" s="75">
        <v>-6.4759450498399929</v>
      </c>
      <c r="BS50" s="75">
        <v>5.910541033604499</v>
      </c>
      <c r="BT50" s="76">
        <v>-11.822753249255015</v>
      </c>
      <c r="BU50" s="103">
        <v>0.74255781065039628</v>
      </c>
      <c r="BV50" s="101">
        <v>-135.85558731562196</v>
      </c>
      <c r="BW50" s="75">
        <v>155.14110431111931</v>
      </c>
      <c r="BX50" s="75">
        <v>-169.38606535621966</v>
      </c>
      <c r="BY50" s="75">
        <v>10.697694914849308</v>
      </c>
      <c r="BZ50" s="75">
        <v>-11.08011550407798</v>
      </c>
      <c r="CA50" s="75">
        <v>38.089454969571989</v>
      </c>
      <c r="CB50" s="75">
        <v>-22.055270182336926</v>
      </c>
      <c r="CC50" s="75">
        <v>-63.906144022760145</v>
      </c>
      <c r="CD50" s="75">
        <v>-73.356246445770012</v>
      </c>
      <c r="CE50" s="101">
        <v>19690.407037865101</v>
      </c>
    </row>
    <row r="51" spans="1:83" ht="12.75" customHeight="1">
      <c r="A51" s="69" t="s">
        <v>319</v>
      </c>
      <c r="B51" s="134">
        <v>0.18666865218315287</v>
      </c>
      <c r="C51" s="135">
        <v>6.8223392296042018</v>
      </c>
      <c r="D51" s="136">
        <v>-1.6678963949410486</v>
      </c>
      <c r="E51" s="137">
        <v>-2.4828430004168567</v>
      </c>
      <c r="F51" s="137">
        <v>-2.7515186520559287</v>
      </c>
      <c r="G51" s="137">
        <v>2.4076597055507909</v>
      </c>
      <c r="H51" s="137">
        <v>-3.0707152200306065</v>
      </c>
      <c r="I51" s="138">
        <v>-0.76328367803666364</v>
      </c>
      <c r="J51" s="139">
        <v>-3.0688832745000338</v>
      </c>
      <c r="K51" s="136">
        <v>0.78629383389221541</v>
      </c>
      <c r="L51" s="137">
        <v>-0.13085446384848431</v>
      </c>
      <c r="M51" s="137">
        <v>5.8297759862383058</v>
      </c>
      <c r="N51" s="137">
        <v>-0.37277435853682039</v>
      </c>
      <c r="O51" s="137">
        <v>-2.7750125479224175</v>
      </c>
      <c r="P51" s="137">
        <v>3.0701246100682145</v>
      </c>
      <c r="Q51" s="137">
        <v>4.0361089713371268</v>
      </c>
      <c r="R51" s="137">
        <v>3.9018721174880922</v>
      </c>
      <c r="S51" s="137">
        <v>-3.8889916995892948</v>
      </c>
      <c r="T51" s="136">
        <v>8.7034151546716565E-2</v>
      </c>
      <c r="V51" s="69" t="s">
        <v>319</v>
      </c>
      <c r="W51" s="74">
        <v>90.571639512454567</v>
      </c>
      <c r="X51" s="106">
        <v>74.351994822389997</v>
      </c>
      <c r="Y51" s="101">
        <v>-37.087586282367738</v>
      </c>
      <c r="Z51" s="75">
        <v>-19.25789754205698</v>
      </c>
      <c r="AA51" s="75">
        <v>-16.562294469293079</v>
      </c>
      <c r="AB51" s="75">
        <v>4.4727839064989894</v>
      </c>
      <c r="AC51" s="75">
        <v>-0.93215167479129946</v>
      </c>
      <c r="AD51" s="76">
        <v>-4.8080265027250562</v>
      </c>
      <c r="AE51" s="103">
        <v>-130.91873810889047</v>
      </c>
      <c r="AF51" s="101">
        <v>167.08859037981892</v>
      </c>
      <c r="AG51" s="75">
        <v>-8.8988319480595237</v>
      </c>
      <c r="AH51" s="75">
        <v>172.39478247282977</v>
      </c>
      <c r="AI51" s="75">
        <v>-16.680745259309333</v>
      </c>
      <c r="AJ51" s="75">
        <v>-10.145773360474038</v>
      </c>
      <c r="AK51" s="75">
        <v>29.397114625470067</v>
      </c>
      <c r="AL51" s="75">
        <v>20.689639844194971</v>
      </c>
      <c r="AM51" s="75">
        <v>91.079206687079932</v>
      </c>
      <c r="AN51" s="75">
        <v>-110.74680268190968</v>
      </c>
      <c r="AO51" s="101">
        <v>17.137378701499983</v>
      </c>
      <c r="AQ51" s="69" t="s">
        <v>319</v>
      </c>
      <c r="AR51" s="134">
        <v>73.339172706669871</v>
      </c>
      <c r="AS51" s="135" t="e">
        <v>#DIV/0!</v>
      </c>
      <c r="AT51" s="136">
        <v>-3.4208439207806252</v>
      </c>
      <c r="AU51" s="137">
        <v>-3.1080169389430368</v>
      </c>
      <c r="AV51" s="137">
        <v>-6.1320061516997315</v>
      </c>
      <c r="AW51" s="137">
        <v>1.6832541948285318</v>
      </c>
      <c r="AX51" s="137">
        <v>31.14600199476665</v>
      </c>
      <c r="AY51" s="138">
        <v>-3.8576430552946128</v>
      </c>
      <c r="AZ51" s="139">
        <v>-2.0941382954546728</v>
      </c>
      <c r="BA51" s="136">
        <v>-0.6442543213523888</v>
      </c>
      <c r="BB51" s="137">
        <v>0.29383578994044424</v>
      </c>
      <c r="BC51" s="137">
        <v>-0.87051396415176452</v>
      </c>
      <c r="BD51" s="137">
        <v>-2.6290318234486909</v>
      </c>
      <c r="BE51" s="137">
        <v>-4.3371949681880073</v>
      </c>
      <c r="BF51" s="137">
        <v>3.6988150228902006</v>
      </c>
      <c r="BG51" s="137">
        <v>7.4603779015870231</v>
      </c>
      <c r="BH51" s="137">
        <v>0.47028021351331883</v>
      </c>
      <c r="BI51" s="137">
        <v>-2.784236002054985</v>
      </c>
      <c r="BJ51" s="136" t="e">
        <v>#DIV/0!</v>
      </c>
      <c r="BL51" s="69" t="s">
        <v>319</v>
      </c>
      <c r="BM51" s="74">
        <v>20566.957978158422</v>
      </c>
      <c r="BN51" s="106">
        <v>1164.1833901853499</v>
      </c>
      <c r="BO51" s="101">
        <v>-77.447014914816464</v>
      </c>
      <c r="BP51" s="75">
        <v>-24.262535139953002</v>
      </c>
      <c r="BQ51" s="75">
        <v>-38.239826613973037</v>
      </c>
      <c r="BR51" s="75">
        <v>3.149310799186992</v>
      </c>
      <c r="BS51" s="75">
        <v>6.9879421707828016</v>
      </c>
      <c r="BT51" s="76">
        <v>-25.081906130860034</v>
      </c>
      <c r="BU51" s="103">
        <v>-88.446636339150245</v>
      </c>
      <c r="BV51" s="101">
        <v>-138.87617733956358</v>
      </c>
      <c r="BW51" s="75">
        <v>19.89785439328989</v>
      </c>
      <c r="BX51" s="75">
        <v>-27.482296152879826</v>
      </c>
      <c r="BY51" s="75">
        <v>-120.36876644549011</v>
      </c>
      <c r="BZ51" s="75">
        <v>-16.116247760779004</v>
      </c>
      <c r="CA51" s="75">
        <v>35.202241912436989</v>
      </c>
      <c r="CB51" s="75">
        <v>37.024279159610046</v>
      </c>
      <c r="CC51" s="75">
        <v>11.352425845129801</v>
      </c>
      <c r="CD51" s="75">
        <v>-78.385668290879948</v>
      </c>
      <c r="CE51" s="101">
        <v>19707.544416566601</v>
      </c>
    </row>
    <row r="52" spans="1:83" ht="12.75" customHeight="1">
      <c r="A52" s="69" t="s">
        <v>320</v>
      </c>
      <c r="B52" s="134">
        <v>-1.1926148093333588</v>
      </c>
      <c r="C52" s="135">
        <v>10.170206698876672</v>
      </c>
      <c r="D52" s="136">
        <v>-1.3138522814011955</v>
      </c>
      <c r="E52" s="137">
        <v>-0.68306094762021763</v>
      </c>
      <c r="F52" s="137">
        <v>-0.29704805226864472</v>
      </c>
      <c r="G52" s="137">
        <v>0.25028937326907474</v>
      </c>
      <c r="H52" s="137">
        <v>-11.242266014286816</v>
      </c>
      <c r="I52" s="138">
        <v>-3.0379830672077945</v>
      </c>
      <c r="J52" s="139">
        <v>-0.94192370871842845</v>
      </c>
      <c r="K52" s="136">
        <v>-3.3259974846642337</v>
      </c>
      <c r="L52" s="137">
        <v>9.7268096786784497E-3</v>
      </c>
      <c r="M52" s="137">
        <v>-11.29654000961362</v>
      </c>
      <c r="N52" s="137">
        <v>-2.3991808548267768</v>
      </c>
      <c r="O52" s="137">
        <v>-0.64525576126525097</v>
      </c>
      <c r="P52" s="137">
        <v>1.0829057481283932</v>
      </c>
      <c r="Q52" s="137">
        <v>-0.4767897471937621</v>
      </c>
      <c r="R52" s="137">
        <v>-3.8723338340873603</v>
      </c>
      <c r="S52" s="137">
        <v>-6.0083232993871638</v>
      </c>
      <c r="T52" s="136">
        <v>0.4154601844975403</v>
      </c>
      <c r="V52" s="69" t="s">
        <v>320</v>
      </c>
      <c r="W52" s="74">
        <v>-579.73693679806456</v>
      </c>
      <c r="X52" s="106">
        <v>118.39985713583997</v>
      </c>
      <c r="Y52" s="101">
        <v>-28.727733896467726</v>
      </c>
      <c r="Z52" s="75">
        <v>-5.1665436295130576</v>
      </c>
      <c r="AA52" s="75">
        <v>-1.7388318152640068</v>
      </c>
      <c r="AB52" s="75">
        <v>0.47616521324800942</v>
      </c>
      <c r="AC52" s="75">
        <v>-3.3079269334938992</v>
      </c>
      <c r="AD52" s="76">
        <v>-18.990596731444953</v>
      </c>
      <c r="AE52" s="103">
        <v>-38.949365296539327</v>
      </c>
      <c r="AF52" s="101">
        <v>-712.33669513389395</v>
      </c>
      <c r="AG52" s="75">
        <v>0.66061163036010839</v>
      </c>
      <c r="AH52" s="75">
        <v>-353.52942954252012</v>
      </c>
      <c r="AI52" s="75">
        <v>-106.95730270678996</v>
      </c>
      <c r="AJ52" s="75">
        <v>-2.2936650240889662</v>
      </c>
      <c r="AK52" s="75">
        <v>10.68740243074501</v>
      </c>
      <c r="AL52" s="75">
        <v>-2.5427347374139799</v>
      </c>
      <c r="AM52" s="75">
        <v>-93.91660208436997</v>
      </c>
      <c r="AN52" s="75">
        <v>-164.44497509982011</v>
      </c>
      <c r="AO52" s="101">
        <v>81.877000393000344</v>
      </c>
      <c r="AQ52" s="69" t="s">
        <v>320</v>
      </c>
      <c r="AR52" s="134">
        <v>71.667891375447311</v>
      </c>
      <c r="AS52" s="135" t="e">
        <v>#DIV/0!</v>
      </c>
      <c r="AT52" s="136">
        <v>-3.4945687070715659</v>
      </c>
      <c r="AU52" s="137">
        <v>0.43809275595596553</v>
      </c>
      <c r="AV52" s="137">
        <v>-6.7937317645487161</v>
      </c>
      <c r="AW52" s="137">
        <v>5.3157284664341553</v>
      </c>
      <c r="AX52" s="137">
        <v>-2.1336809223782449</v>
      </c>
      <c r="AY52" s="138">
        <v>-7.3281968493407295</v>
      </c>
      <c r="AZ52" s="139">
        <v>-1.2962918270302493</v>
      </c>
      <c r="BA52" s="136">
        <v>-4.113190177748316</v>
      </c>
      <c r="BB52" s="137">
        <v>0.78149081009908361</v>
      </c>
      <c r="BC52" s="137">
        <v>-12.761239047190942</v>
      </c>
      <c r="BD52" s="137">
        <v>-7.5107211718244526</v>
      </c>
      <c r="BE52" s="137">
        <v>-1.693679674600701</v>
      </c>
      <c r="BF52" s="137">
        <v>3.9730641281789048</v>
      </c>
      <c r="BG52" s="137">
        <v>4.7582454857471035</v>
      </c>
      <c r="BH52" s="137">
        <v>-4.2235923789561429</v>
      </c>
      <c r="BI52" s="137">
        <v>-4.9775185261854427</v>
      </c>
      <c r="BJ52" s="136" t="e">
        <v>#DIV/0!</v>
      </c>
      <c r="BL52" s="69" t="s">
        <v>320</v>
      </c>
      <c r="BM52" s="74">
        <v>20051.909418068772</v>
      </c>
      <c r="BN52" s="106">
        <v>1282.5832473211899</v>
      </c>
      <c r="BO52" s="101">
        <v>-78.136302078736207</v>
      </c>
      <c r="BP52" s="75">
        <v>3.2766615567949202</v>
      </c>
      <c r="BQ52" s="75">
        <v>-42.540457986046022</v>
      </c>
      <c r="BR52" s="75">
        <v>9.6265449026990098</v>
      </c>
      <c r="BS52" s="75">
        <v>-0.56938297453329767</v>
      </c>
      <c r="BT52" s="76">
        <v>-47.929667577651003</v>
      </c>
      <c r="BU52" s="103">
        <v>-53.795241342679219</v>
      </c>
      <c r="BV52" s="101">
        <v>-888.16370279060357</v>
      </c>
      <c r="BW52" s="75">
        <v>52.669735210060026</v>
      </c>
      <c r="BX52" s="75">
        <v>-406.0729339865602</v>
      </c>
      <c r="BY52" s="75">
        <v>-353.33866519218009</v>
      </c>
      <c r="BZ52" s="75">
        <v>-6.0846632300049919</v>
      </c>
      <c r="CA52" s="75">
        <v>38.120970944519058</v>
      </c>
      <c r="CB52" s="75">
        <v>24.107776289927074</v>
      </c>
      <c r="CC52" s="75">
        <v>-102.81143787565998</v>
      </c>
      <c r="CD52" s="75">
        <v>-134.75448495070987</v>
      </c>
      <c r="CE52" s="101">
        <v>19789.421416959602</v>
      </c>
    </row>
    <row r="53" spans="1:83" ht="12.75" customHeight="1">
      <c r="A53" s="69" t="s">
        <v>321</v>
      </c>
      <c r="B53" s="134">
        <v>0.58882101313670887</v>
      </c>
      <c r="C53" s="135">
        <v>-6.1883986496483079</v>
      </c>
      <c r="D53" s="136">
        <v>-0.72916191122646135</v>
      </c>
      <c r="E53" s="137">
        <v>-1.3855418171037193</v>
      </c>
      <c r="F53" s="137">
        <v>2.015105047771204</v>
      </c>
      <c r="G53" s="137">
        <v>-3.2647646158185495</v>
      </c>
      <c r="H53" s="137">
        <v>-8.1411911131109456</v>
      </c>
      <c r="I53" s="138">
        <v>-1.4408926236790465</v>
      </c>
      <c r="J53" s="139">
        <v>-1.6339759244734631</v>
      </c>
      <c r="K53" s="136">
        <v>1.6865707239595462</v>
      </c>
      <c r="L53" s="137">
        <v>-0.14539756788697344</v>
      </c>
      <c r="M53" s="137">
        <v>6.7826396789079979</v>
      </c>
      <c r="N53" s="137">
        <v>-0.52908247428756772</v>
      </c>
      <c r="O53" s="137">
        <v>-5.2610115867447131</v>
      </c>
      <c r="P53" s="137">
        <v>0.86001751548623329</v>
      </c>
      <c r="Q53" s="137">
        <v>-2.4449069818128888</v>
      </c>
      <c r="R53" s="137">
        <v>-1.4825931431495909</v>
      </c>
      <c r="S53" s="137">
        <v>9.7708441165687212</v>
      </c>
      <c r="T53" s="136">
        <v>0.48332915383029196</v>
      </c>
      <c r="V53" s="69" t="s">
        <v>321</v>
      </c>
      <c r="W53" s="74">
        <v>282.81567739642924</v>
      </c>
      <c r="X53" s="106">
        <v>-79.371364357839866</v>
      </c>
      <c r="Y53" s="101">
        <v>-15.733849827221093</v>
      </c>
      <c r="Z53" s="75">
        <v>-10.408391247194913</v>
      </c>
      <c r="AA53" s="75">
        <v>11.760792199524076</v>
      </c>
      <c r="AB53" s="75">
        <v>-6.2266257491939996</v>
      </c>
      <c r="AC53" s="75">
        <v>-2.126161288965001</v>
      </c>
      <c r="AD53" s="76">
        <v>-8.7334637413910059</v>
      </c>
      <c r="AE53" s="103">
        <v>-66.929903595170344</v>
      </c>
      <c r="AF53" s="101">
        <v>349.20275209415195</v>
      </c>
      <c r="AG53" s="75">
        <v>-9.8758658054402986</v>
      </c>
      <c r="AH53" s="75">
        <v>188.28660910907001</v>
      </c>
      <c r="AI53" s="75">
        <v>-23.021005761810557</v>
      </c>
      <c r="AJ53" s="75">
        <v>-18.580438929827039</v>
      </c>
      <c r="AK53" s="75">
        <v>8.579589677686954</v>
      </c>
      <c r="AL53" s="75">
        <v>-12.976598432802007</v>
      </c>
      <c r="AM53" s="75">
        <v>-34.56527099988989</v>
      </c>
      <c r="AN53" s="75">
        <v>251.35573323717017</v>
      </c>
      <c r="AO53" s="101">
        <v>95.648043082499498</v>
      </c>
      <c r="AQ53" s="69" t="s">
        <v>321</v>
      </c>
      <c r="AR53" s="134">
        <v>-2.1174783399900643</v>
      </c>
      <c r="AS53" s="135">
        <v>-26.605449435401784</v>
      </c>
      <c r="AT53" s="136">
        <v>-3.7022694063027051</v>
      </c>
      <c r="AU53" s="137">
        <v>-4.0272632613385762</v>
      </c>
      <c r="AV53" s="137">
        <v>-4.1689406226942953</v>
      </c>
      <c r="AW53" s="137">
        <v>-1.3527548811031576</v>
      </c>
      <c r="AX53" s="137">
        <v>20.01167599094973</v>
      </c>
      <c r="AY53" s="138">
        <v>-4.2992603882679337</v>
      </c>
      <c r="AZ53" s="139">
        <v>-2.6215931061169817</v>
      </c>
      <c r="BA53" s="136">
        <v>-1.9581118020286059</v>
      </c>
      <c r="BB53" s="137">
        <v>0.78342203111017028</v>
      </c>
      <c r="BC53" s="137">
        <v>-3.2065963599563374</v>
      </c>
      <c r="BD53" s="137">
        <v>-4.8409009779535772</v>
      </c>
      <c r="BE53" s="137">
        <v>-8.4815361161258878</v>
      </c>
      <c r="BF53" s="137">
        <v>4.6252159892077982</v>
      </c>
      <c r="BG53" s="137">
        <v>-1.7537891536237971</v>
      </c>
      <c r="BH53" s="137">
        <v>-6.6743734558778804</v>
      </c>
      <c r="BI53" s="137">
        <v>0.18428842392110845</v>
      </c>
      <c r="BJ53" s="136">
        <v>1.1691477812614259E-2</v>
      </c>
      <c r="BL53" s="69" t="s">
        <v>321</v>
      </c>
      <c r="BM53" s="74">
        <v>-1045.1622742925101</v>
      </c>
      <c r="BN53" s="106">
        <v>-436.16307567795002</v>
      </c>
      <c r="BO53" s="101">
        <v>-82.353996640671539</v>
      </c>
      <c r="BP53" s="75">
        <v>-31.086133302106987</v>
      </c>
      <c r="BQ53" s="75">
        <v>-25.901373064421932</v>
      </c>
      <c r="BR53" s="75">
        <v>-2.5299953879170118</v>
      </c>
      <c r="BS53" s="75">
        <v>4.0002674497114015</v>
      </c>
      <c r="BT53" s="76">
        <v>-26.83676233593701</v>
      </c>
      <c r="BU53" s="103">
        <v>-108.47315824942007</v>
      </c>
      <c r="BV53" s="101">
        <v>-420.49663042987595</v>
      </c>
      <c r="BW53" s="75">
        <v>52.722112676699908</v>
      </c>
      <c r="BX53" s="75">
        <v>-98.201896270260022</v>
      </c>
      <c r="BY53" s="75">
        <v>-220.17749139632997</v>
      </c>
      <c r="BZ53" s="75">
        <v>-31.008534959133044</v>
      </c>
      <c r="CA53" s="75">
        <v>44.48093541226001</v>
      </c>
      <c r="CB53" s="75">
        <v>-9.2429380518649396</v>
      </c>
      <c r="CC53" s="75">
        <v>-164.2632987305401</v>
      </c>
      <c r="CD53" s="75">
        <v>5.1944808893003938</v>
      </c>
      <c r="CE53" s="101">
        <v>2.3245867054029077</v>
      </c>
    </row>
    <row r="54" spans="1:83" ht="12.75" customHeight="1">
      <c r="A54" s="69" t="s">
        <v>322</v>
      </c>
      <c r="B54" s="134">
        <v>9.0426648000430099E-2</v>
      </c>
      <c r="C54" s="135">
        <v>5.968927584233108</v>
      </c>
      <c r="D54" s="136">
        <v>-0.21894865082897619</v>
      </c>
      <c r="E54" s="137">
        <v>2.3139385228740483</v>
      </c>
      <c r="F54" s="137">
        <v>2.7985412205149274</v>
      </c>
      <c r="G54" s="137">
        <v>-0.65087928827455288</v>
      </c>
      <c r="H54" s="137">
        <v>20.892266896510403</v>
      </c>
      <c r="I54" s="138">
        <v>-7.0817953244596392</v>
      </c>
      <c r="J54" s="139">
        <v>0.18121116517364477</v>
      </c>
      <c r="K54" s="136">
        <v>-0.46343852425577703</v>
      </c>
      <c r="L54" s="137">
        <v>-0.73400059130847017</v>
      </c>
      <c r="M54" s="137">
        <v>-5.5875463333161957</v>
      </c>
      <c r="N54" s="137">
        <v>-1.0902264516889693</v>
      </c>
      <c r="O54" s="137">
        <v>0.71578221733938907</v>
      </c>
      <c r="P54" s="137">
        <v>-2.7081068394117169</v>
      </c>
      <c r="Q54" s="137">
        <v>-2.0479725053196507</v>
      </c>
      <c r="R54" s="137">
        <v>3.1706710870974764</v>
      </c>
      <c r="S54" s="137">
        <v>4.5207629440002339</v>
      </c>
      <c r="T54" s="136">
        <v>0.33608651470486972</v>
      </c>
      <c r="V54" s="69" t="s">
        <v>322</v>
      </c>
      <c r="W54" s="74">
        <v>43.688419154415897</v>
      </c>
      <c r="X54" s="106">
        <v>71.818845978969875</v>
      </c>
      <c r="Y54" s="101">
        <v>-4.6900231660833924</v>
      </c>
      <c r="Z54" s="75">
        <v>17.14179828687395</v>
      </c>
      <c r="AA54" s="75">
        <v>16.662304807504938</v>
      </c>
      <c r="AB54" s="75">
        <v>-1.200842453669992</v>
      </c>
      <c r="AC54" s="75">
        <v>5.0120411940854979</v>
      </c>
      <c r="AD54" s="76">
        <v>-42.305325000878042</v>
      </c>
      <c r="AE54" s="103">
        <v>7.3013743667297604</v>
      </c>
      <c r="AF54" s="101">
        <v>-97.572814920084056</v>
      </c>
      <c r="AG54" s="75">
        <v>-49.783168551999552</v>
      </c>
      <c r="AH54" s="75">
        <v>-165.63132568755009</v>
      </c>
      <c r="AI54" s="75">
        <v>-47.186064443500072</v>
      </c>
      <c r="AJ54" s="75">
        <v>2.3949494919530139</v>
      </c>
      <c r="AK54" s="75">
        <v>-27.248591295308984</v>
      </c>
      <c r="AL54" s="75">
        <v>-10.604070191720041</v>
      </c>
      <c r="AM54" s="75">
        <v>72.82527668388002</v>
      </c>
      <c r="AN54" s="75">
        <v>127.66017907415971</v>
      </c>
      <c r="AO54" s="101">
        <v>66.831036894898716</v>
      </c>
      <c r="AQ54" s="69" t="s">
        <v>322</v>
      </c>
      <c r="AR54" s="134">
        <v>-0.33524563833777776</v>
      </c>
      <c r="AS54" s="135">
        <v>16.993393140200432</v>
      </c>
      <c r="AT54" s="136">
        <v>-3.8783337987897126</v>
      </c>
      <c r="AU54" s="137">
        <v>-2.2808336251959105</v>
      </c>
      <c r="AV54" s="137">
        <v>1.6815780742264641</v>
      </c>
      <c r="AW54" s="137">
        <v>-1.3341647284119351</v>
      </c>
      <c r="AX54" s="137">
        <v>-4.4610321272925635</v>
      </c>
      <c r="AY54" s="138">
        <v>-11.880586564102046</v>
      </c>
      <c r="AZ54" s="139">
        <v>-5.3796606018182818</v>
      </c>
      <c r="BA54" s="136">
        <v>-1.3817230378333156</v>
      </c>
      <c r="BB54" s="137">
        <v>-0.9984073088645129</v>
      </c>
      <c r="BC54" s="137">
        <v>-5.3592062083203889</v>
      </c>
      <c r="BD54" s="137">
        <v>-4.331970092374215</v>
      </c>
      <c r="BE54" s="137">
        <v>-7.8293227207398282</v>
      </c>
      <c r="BF54" s="137">
        <v>2.2365562682929108</v>
      </c>
      <c r="BG54" s="137">
        <v>-1.0600117666249464</v>
      </c>
      <c r="BH54" s="137">
        <v>1.5175197548786823</v>
      </c>
      <c r="BI54" s="137">
        <v>3.6458948486520315</v>
      </c>
      <c r="BJ54" s="136">
        <v>1.3280246496125692</v>
      </c>
      <c r="BL54" s="69" t="s">
        <v>322</v>
      </c>
      <c r="BM54" s="74">
        <v>-162.66120073476486</v>
      </c>
      <c r="BN54" s="106">
        <v>185.19933357935997</v>
      </c>
      <c r="BO54" s="101">
        <v>-86.239193172139949</v>
      </c>
      <c r="BP54" s="75">
        <v>-17.691034131891001</v>
      </c>
      <c r="BQ54" s="75">
        <v>10.121970722471929</v>
      </c>
      <c r="BR54" s="75">
        <v>-2.4785190831169928</v>
      </c>
      <c r="BS54" s="75">
        <v>-1.3541987031647018</v>
      </c>
      <c r="BT54" s="76">
        <v>-74.837411976439057</v>
      </c>
      <c r="BU54" s="103">
        <v>-229.49663263387038</v>
      </c>
      <c r="BV54" s="101">
        <v>-293.61816758000714</v>
      </c>
      <c r="BW54" s="75">
        <v>-67.897254675139266</v>
      </c>
      <c r="BX54" s="75">
        <v>-158.47936364817042</v>
      </c>
      <c r="BY54" s="75">
        <v>-193.84511817140992</v>
      </c>
      <c r="BZ54" s="75">
        <v>-28.62492782243703</v>
      </c>
      <c r="CA54" s="75">
        <v>21.415515438593047</v>
      </c>
      <c r="CB54" s="75">
        <v>-5.4337635177410561</v>
      </c>
      <c r="CC54" s="75">
        <v>35.422610286700092</v>
      </c>
      <c r="CD54" s="75">
        <v>103.82413452960009</v>
      </c>
      <c r="CE54" s="101">
        <v>261.49345907189854</v>
      </c>
    </row>
    <row r="55" spans="1:83" ht="12.75" customHeight="1">
      <c r="A55" s="69" t="s">
        <v>323</v>
      </c>
      <c r="B55" s="134">
        <v>-0.97058552676599907</v>
      </c>
      <c r="C55" s="135">
        <v>-7.9048166225003547</v>
      </c>
      <c r="D55" s="136">
        <v>-1.3466407254870361</v>
      </c>
      <c r="E55" s="137">
        <v>-0.19246357997450003</v>
      </c>
      <c r="F55" s="137">
        <v>-0.96711096591166612</v>
      </c>
      <c r="G55" s="137">
        <v>-4.3037055839649341</v>
      </c>
      <c r="H55" s="137">
        <v>9.6476534829654348</v>
      </c>
      <c r="I55" s="138">
        <v>-2.9391099510530871</v>
      </c>
      <c r="J55" s="139">
        <v>-0.74963759670152452</v>
      </c>
      <c r="K55" s="136">
        <v>-1.5484372865933738</v>
      </c>
      <c r="L55" s="137">
        <v>-0.74643639412187435</v>
      </c>
      <c r="M55" s="137">
        <v>-2.1155226729467902</v>
      </c>
      <c r="N55" s="137">
        <v>-1.5902607538823332</v>
      </c>
      <c r="O55" s="137">
        <v>-9.4312267073529803</v>
      </c>
      <c r="P55" s="137">
        <v>-1.3370849394960693</v>
      </c>
      <c r="Q55" s="137">
        <v>3.0674924279511462</v>
      </c>
      <c r="R55" s="137">
        <v>0.1302581906295508</v>
      </c>
      <c r="S55" s="137">
        <v>-4.0905254893637499</v>
      </c>
      <c r="T55" s="136">
        <v>7.5081134163146324E-2</v>
      </c>
      <c r="V55" s="69" t="s">
        <v>323</v>
      </c>
      <c r="W55" s="74">
        <v>-469.34938077080733</v>
      </c>
      <c r="X55" s="106">
        <v>-100.78884100341998</v>
      </c>
      <c r="Y55" s="101">
        <v>-28.78276649930649</v>
      </c>
      <c r="Z55" s="75">
        <v>-1.458773705894032</v>
      </c>
      <c r="AA55" s="75">
        <v>-5.9192492283859792</v>
      </c>
      <c r="AB55" s="75">
        <v>-7.8884588173820021</v>
      </c>
      <c r="AC55" s="75">
        <v>2.7980101412902023</v>
      </c>
      <c r="AD55" s="76">
        <v>-16.31429488893491</v>
      </c>
      <c r="AE55" s="103">
        <v>-30.259190220909659</v>
      </c>
      <c r="AF55" s="101">
        <v>-324.4986962273797</v>
      </c>
      <c r="AG55" s="75">
        <v>-50.255020047430662</v>
      </c>
      <c r="AH55" s="75">
        <v>-59.206352872849948</v>
      </c>
      <c r="AI55" s="75">
        <v>-68.077655406919803</v>
      </c>
      <c r="AJ55" s="75">
        <v>-31.781996003919971</v>
      </c>
      <c r="AK55" s="75">
        <v>-13.089224368619966</v>
      </c>
      <c r="AL55" s="75">
        <v>15.557700303331956</v>
      </c>
      <c r="AM55" s="75">
        <v>3.0866845466198356</v>
      </c>
      <c r="AN55" s="75">
        <v>-120.73283237759006</v>
      </c>
      <c r="AO55" s="101">
        <v>14.980113180201442</v>
      </c>
      <c r="AQ55" s="69" t="s">
        <v>323</v>
      </c>
      <c r="AR55" s="134">
        <v>-1.4864711958956334</v>
      </c>
      <c r="AS55" s="135">
        <v>0.86399598537036937</v>
      </c>
      <c r="AT55" s="136">
        <v>-3.5642997336940541</v>
      </c>
      <c r="AU55" s="137">
        <v>1.4290376917802661E-2</v>
      </c>
      <c r="AV55" s="137">
        <v>3.5473284380367787</v>
      </c>
      <c r="AW55" s="137">
        <v>-7.8003066557517879</v>
      </c>
      <c r="AX55" s="137">
        <v>8.0749091175755581</v>
      </c>
      <c r="AY55" s="138">
        <v>-13.812659107640934</v>
      </c>
      <c r="AZ55" s="139">
        <v>-3.1157042935203272</v>
      </c>
      <c r="BA55" s="136">
        <v>-3.6662316898898428</v>
      </c>
      <c r="BB55" s="137">
        <v>-1.6086417431512068</v>
      </c>
      <c r="BC55" s="137">
        <v>-12.464478472291042</v>
      </c>
      <c r="BD55" s="137">
        <v>-5.5010734587693459</v>
      </c>
      <c r="BE55" s="137">
        <v>-14.139508849515781</v>
      </c>
      <c r="BF55" s="137">
        <v>-2.1350104568352402</v>
      </c>
      <c r="BG55" s="137">
        <v>-1.9811814485059309</v>
      </c>
      <c r="BH55" s="137">
        <v>-2.1675427326835139</v>
      </c>
      <c r="BI55" s="137">
        <v>3.4285612637402707</v>
      </c>
      <c r="BJ55" s="136">
        <v>1.315923425409582</v>
      </c>
      <c r="BL55" s="69" t="s">
        <v>323</v>
      </c>
      <c r="BM55" s="74">
        <v>-722.58222101802676</v>
      </c>
      <c r="BN55" s="106">
        <v>10.05849775355</v>
      </c>
      <c r="BO55" s="101">
        <v>-77.934373389078701</v>
      </c>
      <c r="BP55" s="75">
        <v>0.10808970427194708</v>
      </c>
      <c r="BQ55" s="75">
        <v>20.765015963379028</v>
      </c>
      <c r="BR55" s="75">
        <v>-14.839761806997984</v>
      </c>
      <c r="BS55" s="75">
        <v>2.3759631129168</v>
      </c>
      <c r="BT55" s="76">
        <v>-86.343680362648911</v>
      </c>
      <c r="BU55" s="103">
        <v>-128.83708474588957</v>
      </c>
      <c r="BV55" s="101">
        <v>-785.20545418720576</v>
      </c>
      <c r="BW55" s="75">
        <v>-109.2534427745104</v>
      </c>
      <c r="BX55" s="75">
        <v>-390.08049899385014</v>
      </c>
      <c r="BY55" s="75">
        <v>-245.24202831902039</v>
      </c>
      <c r="BZ55" s="75">
        <v>-50.261150465882963</v>
      </c>
      <c r="CA55" s="75">
        <v>-21.070823555496986</v>
      </c>
      <c r="CB55" s="75">
        <v>-10.565703058604072</v>
      </c>
      <c r="CC55" s="75">
        <v>-52.569911853760004</v>
      </c>
      <c r="CD55" s="75">
        <v>93.838104833919715</v>
      </c>
      <c r="CE55" s="101">
        <v>259.3361935506</v>
      </c>
    </row>
    <row r="56" spans="1:83" ht="12.75" customHeight="1">
      <c r="A56" s="69" t="s">
        <v>324</v>
      </c>
      <c r="B56" s="134">
        <v>0.22588666306873062</v>
      </c>
      <c r="C56" s="135">
        <v>-22.95209840855793</v>
      </c>
      <c r="D56" s="136">
        <v>0.88101781977458771</v>
      </c>
      <c r="E56" s="137">
        <v>-0.24176027322238003</v>
      </c>
      <c r="F56" s="137">
        <v>2.6376546019410751</v>
      </c>
      <c r="G56" s="137">
        <v>-0.87480004163151825</v>
      </c>
      <c r="H56" s="137">
        <v>19.399178378998005</v>
      </c>
      <c r="I56" s="138">
        <v>-4.0143816042403913E-2</v>
      </c>
      <c r="J56" s="139">
        <v>-0.80794943248948536</v>
      </c>
      <c r="K56" s="136">
        <v>0.45179159088797327</v>
      </c>
      <c r="L56" s="137">
        <v>0.50387878895044036</v>
      </c>
      <c r="M56" s="137">
        <v>3.0958353597661192</v>
      </c>
      <c r="N56" s="137">
        <v>1.7155359815986815</v>
      </c>
      <c r="O56" s="137">
        <v>2.6836184061751034</v>
      </c>
      <c r="P56" s="137">
        <v>2.5620859151831876</v>
      </c>
      <c r="Q56" s="137">
        <v>-3.5545531501918304</v>
      </c>
      <c r="R56" s="137">
        <v>2.5778158317987021</v>
      </c>
      <c r="S56" s="137">
        <v>-6.113479125477661</v>
      </c>
      <c r="T56" s="136">
        <v>1.4937905213204372</v>
      </c>
      <c r="V56" s="69" t="s">
        <v>324</v>
      </c>
      <c r="W56" s="74">
        <v>108.1725927715961</v>
      </c>
      <c r="X56" s="106">
        <v>-269.5131536742449</v>
      </c>
      <c r="Y56" s="101">
        <v>18.57707613210232</v>
      </c>
      <c r="Z56" s="75">
        <v>-1.8288902329069288</v>
      </c>
      <c r="AA56" s="75">
        <v>15.98776263129605</v>
      </c>
      <c r="AB56" s="75">
        <v>-1.534452768853015</v>
      </c>
      <c r="AC56" s="75">
        <v>6.1689360231714012</v>
      </c>
      <c r="AD56" s="76">
        <v>-0.2162795206050987</v>
      </c>
      <c r="AE56" s="103">
        <v>-32.368473855330194</v>
      </c>
      <c r="AF56" s="101">
        <v>93.213774211773853</v>
      </c>
      <c r="AG56" s="75">
        <v>33.671218258130466</v>
      </c>
      <c r="AH56" s="75">
        <v>84.809071305910038</v>
      </c>
      <c r="AI56" s="75">
        <v>72.272680356169985</v>
      </c>
      <c r="AJ56" s="75">
        <v>8.190534266215991</v>
      </c>
      <c r="AK56" s="75">
        <v>24.745859736731973</v>
      </c>
      <c r="AL56" s="75">
        <v>-18.580980363277945</v>
      </c>
      <c r="AM56" s="75">
        <v>61.165204069699939</v>
      </c>
      <c r="AN56" s="75">
        <v>-173.05981341780989</v>
      </c>
      <c r="AO56" s="101">
        <v>298.26336995729798</v>
      </c>
      <c r="AQ56" s="69" t="s">
        <v>324</v>
      </c>
      <c r="AR56" s="134">
        <v>-7.2188393142669227E-2</v>
      </c>
      <c r="AS56" s="135">
        <v>-29.460427917308586</v>
      </c>
      <c r="AT56" s="136">
        <v>-1.4194816402366195</v>
      </c>
      <c r="AU56" s="137">
        <v>0.45868963261253004</v>
      </c>
      <c r="AV56" s="137">
        <v>6.5951882422554231</v>
      </c>
      <c r="AW56" s="137">
        <v>-8.8350458040095781</v>
      </c>
      <c r="AX56" s="137">
        <v>45.385137413495634</v>
      </c>
      <c r="AY56" s="138">
        <v>-11.147947691213044</v>
      </c>
      <c r="AZ56" s="139">
        <v>-2.9846700166476392</v>
      </c>
      <c r="BA56" s="136">
        <v>9.8261845701386186E-2</v>
      </c>
      <c r="BB56" s="137">
        <v>-1.1224861863183833</v>
      </c>
      <c r="BC56" s="137">
        <v>1.7383957348452883</v>
      </c>
      <c r="BD56" s="137">
        <v>-1.51712816539048</v>
      </c>
      <c r="BE56" s="137">
        <v>-11.262758743775414</v>
      </c>
      <c r="BF56" s="137">
        <v>-0.70291914020870205</v>
      </c>
      <c r="BG56" s="137">
        <v>-5.0124214153094542</v>
      </c>
      <c r="BH56" s="137">
        <v>4.3969981193377361</v>
      </c>
      <c r="BI56" s="137">
        <v>3.3128476582081179</v>
      </c>
      <c r="BJ56" s="136">
        <v>2.4039235563865446</v>
      </c>
      <c r="BL56" s="69" t="s">
        <v>324</v>
      </c>
      <c r="BM56" s="74">
        <v>-34.672691448366095</v>
      </c>
      <c r="BN56" s="106">
        <v>-377.85451305653487</v>
      </c>
      <c r="BO56" s="101">
        <v>-30.629563360508655</v>
      </c>
      <c r="BP56" s="75">
        <v>3.4457431008780759</v>
      </c>
      <c r="BQ56" s="75">
        <v>38.491610409939085</v>
      </c>
      <c r="BR56" s="75">
        <v>-16.850379789099009</v>
      </c>
      <c r="BS56" s="75">
        <v>11.8528260695821</v>
      </c>
      <c r="BT56" s="76">
        <v>-67.569363151809057</v>
      </c>
      <c r="BU56" s="103">
        <v>-122.25619330468044</v>
      </c>
      <c r="BV56" s="101">
        <v>20.345015158462047</v>
      </c>
      <c r="BW56" s="75">
        <v>-76.242836146740046</v>
      </c>
      <c r="BX56" s="75">
        <v>48.258001854580016</v>
      </c>
      <c r="BY56" s="75">
        <v>-66.012045256060446</v>
      </c>
      <c r="BZ56" s="75">
        <v>-39.776951175578006</v>
      </c>
      <c r="CA56" s="75">
        <v>-7.0123662495100234</v>
      </c>
      <c r="CB56" s="75">
        <v>-26.603948684468037</v>
      </c>
      <c r="CC56" s="75">
        <v>102.5118943003099</v>
      </c>
      <c r="CD56" s="75">
        <v>85.223266515929936</v>
      </c>
      <c r="CE56" s="101">
        <v>475.72256311489764</v>
      </c>
    </row>
    <row r="57" spans="1:83" s="232" customFormat="1" ht="12.75" customHeight="1">
      <c r="A57" s="95" t="s">
        <v>325</v>
      </c>
      <c r="B57" s="140">
        <v>0.43427237789777084</v>
      </c>
      <c r="C57" s="141">
        <v>26.904662760337427</v>
      </c>
      <c r="D57" s="142">
        <v>-1.2459970035637924</v>
      </c>
      <c r="E57" s="143">
        <v>-4.2096205235210178</v>
      </c>
      <c r="F57" s="143">
        <v>4.7032039682859406E-2</v>
      </c>
      <c r="G57" s="143">
        <v>0.40936992946345452</v>
      </c>
      <c r="H57" s="143">
        <v>13.251561953980339</v>
      </c>
      <c r="I57" s="144">
        <v>-0.14334677273949437</v>
      </c>
      <c r="J57" s="145">
        <v>-1.2348092555598433</v>
      </c>
      <c r="K57" s="142">
        <v>1.4925892650855976</v>
      </c>
      <c r="L57" s="143">
        <v>-0.41104628890150652</v>
      </c>
      <c r="M57" s="143">
        <v>4.0812441179313597</v>
      </c>
      <c r="N57" s="143">
        <v>1.8936567509419522</v>
      </c>
      <c r="O57" s="143">
        <v>2.3129936850755595</v>
      </c>
      <c r="P57" s="143">
        <v>-3.1069354568205698</v>
      </c>
      <c r="Q57" s="143">
        <v>-1.5251626228920623</v>
      </c>
      <c r="R57" s="143">
        <v>-1.592219391442673</v>
      </c>
      <c r="S57" s="143">
        <v>7.9206420137488465</v>
      </c>
      <c r="T57" s="142">
        <v>-1.3261615543903482</v>
      </c>
      <c r="U57" s="234"/>
      <c r="V57" s="95" t="s">
        <v>325</v>
      </c>
      <c r="W57" s="92">
        <v>208.43409610474191</v>
      </c>
      <c r="X57" s="108">
        <v>243.41421484977491</v>
      </c>
      <c r="Y57" s="100">
        <v>-26.504469830841117</v>
      </c>
      <c r="Z57" s="93">
        <v>-31.768333125241043</v>
      </c>
      <c r="AA57" s="93">
        <v>0.29259729045395488</v>
      </c>
      <c r="AB57" s="93">
        <v>0.71177830187900781</v>
      </c>
      <c r="AC57" s="93">
        <v>5.0314752350878962</v>
      </c>
      <c r="AD57" s="94">
        <v>-0.77198753302093337</v>
      </c>
      <c r="AE57" s="102">
        <v>-49.069856456109846</v>
      </c>
      <c r="AF57" s="100">
        <v>309.34275594750943</v>
      </c>
      <c r="AG57" s="93">
        <v>-27.606179502719897</v>
      </c>
      <c r="AH57" s="93">
        <v>115.26518346338025</v>
      </c>
      <c r="AI57" s="93">
        <v>81.14520889232972</v>
      </c>
      <c r="AJ57" s="93">
        <v>7.2488160809539863</v>
      </c>
      <c r="AK57" s="93">
        <v>-30.777116913975988</v>
      </c>
      <c r="AL57" s="93">
        <v>-7.6892059787550124</v>
      </c>
      <c r="AM57" s="93">
        <v>-38.7533185968</v>
      </c>
      <c r="AN57" s="93">
        <v>210.50936850310018</v>
      </c>
      <c r="AO57" s="100">
        <v>-268.74854840559783</v>
      </c>
      <c r="AP57" s="234"/>
      <c r="AQ57" s="95" t="s">
        <v>325</v>
      </c>
      <c r="AR57" s="140">
        <v>-0.22572142743716439</v>
      </c>
      <c r="AS57" s="141">
        <v>-4.5768276251804245</v>
      </c>
      <c r="AT57" s="142">
        <v>-1.9327227117340473</v>
      </c>
      <c r="AU57" s="143">
        <v>-2.4182033858521024</v>
      </c>
      <c r="AV57" s="143">
        <v>4.538756376862163</v>
      </c>
      <c r="AW57" s="143">
        <v>-5.3724780415982494</v>
      </c>
      <c r="AX57" s="143">
        <v>79.243494407235858</v>
      </c>
      <c r="AY57" s="144">
        <v>-9.9781967175102348</v>
      </c>
      <c r="AZ57" s="145">
        <v>-2.5909844278789396</v>
      </c>
      <c r="BA57" s="142">
        <v>-9.268969023236151E-2</v>
      </c>
      <c r="BB57" s="143">
        <v>-1.3855355044463002</v>
      </c>
      <c r="BC57" s="143">
        <v>-0.83539014875355644</v>
      </c>
      <c r="BD57" s="143">
        <v>0.88154596511891281</v>
      </c>
      <c r="BE57" s="143">
        <v>-4.1685692834687256</v>
      </c>
      <c r="BF57" s="143">
        <v>-4.6083998228553913</v>
      </c>
      <c r="BG57" s="143">
        <v>-4.1168834493466644</v>
      </c>
      <c r="BH57" s="143">
        <v>4.28082929595901</v>
      </c>
      <c r="BI57" s="143">
        <v>1.5714959402369999</v>
      </c>
      <c r="BJ57" s="142">
        <v>0.5598470342309092</v>
      </c>
      <c r="BK57" s="234"/>
      <c r="BL57" s="95" t="s">
        <v>325</v>
      </c>
      <c r="BM57" s="92">
        <v>-109.05427274005342</v>
      </c>
      <c r="BN57" s="108">
        <v>-55.068933848920096</v>
      </c>
      <c r="BO57" s="100">
        <v>-41.400183364128679</v>
      </c>
      <c r="BP57" s="93">
        <v>-17.914198777168053</v>
      </c>
      <c r="BQ57" s="93">
        <v>27.023415500868964</v>
      </c>
      <c r="BR57" s="93">
        <v>-9.9119757380260012</v>
      </c>
      <c r="BS57" s="93">
        <v>19.010462593634998</v>
      </c>
      <c r="BT57" s="94">
        <v>-59.607886943438984</v>
      </c>
      <c r="BU57" s="102">
        <v>-104.39614616561994</v>
      </c>
      <c r="BV57" s="100">
        <v>-19.514980988180469</v>
      </c>
      <c r="BW57" s="93">
        <v>-93.973149844019645</v>
      </c>
      <c r="BX57" s="93">
        <v>-24.763423791109744</v>
      </c>
      <c r="BY57" s="93">
        <v>38.15416939807983</v>
      </c>
      <c r="BZ57" s="93">
        <v>-13.94769616479698</v>
      </c>
      <c r="CA57" s="93">
        <v>-46.369072841172965</v>
      </c>
      <c r="CB57" s="93">
        <v>-21.316556230421043</v>
      </c>
      <c r="CC57" s="93">
        <v>98.323846703399795</v>
      </c>
      <c r="CD57" s="93">
        <v>44.376901781859942</v>
      </c>
      <c r="CE57" s="100">
        <v>111.32597162680031</v>
      </c>
    </row>
    <row r="58" spans="1:83" ht="12.75" customHeight="1">
      <c r="A58" s="69" t="s">
        <v>326</v>
      </c>
      <c r="B58" s="134">
        <v>0.36416052127037357</v>
      </c>
      <c r="C58" s="135">
        <v>7.1684987511313025</v>
      </c>
      <c r="D58" s="136">
        <v>0.68376195020645181</v>
      </c>
      <c r="E58" s="137">
        <v>2.0872361773216719</v>
      </c>
      <c r="F58" s="137">
        <v>0.14133206918935937</v>
      </c>
      <c r="G58" s="137">
        <v>-3.0439015231670696</v>
      </c>
      <c r="H58" s="137">
        <v>-13.00753744258898</v>
      </c>
      <c r="I58" s="138">
        <v>1.7298835430682447</v>
      </c>
      <c r="J58" s="139">
        <v>-2.177970439506749</v>
      </c>
      <c r="K58" s="136">
        <v>0.57775670244655242</v>
      </c>
      <c r="L58" s="137">
        <v>-0.8184836527655559</v>
      </c>
      <c r="M58" s="137">
        <v>0.48673443555944385</v>
      </c>
      <c r="N58" s="137">
        <v>-0.80140153814861614</v>
      </c>
      <c r="O58" s="137">
        <v>-2.025374935216917</v>
      </c>
      <c r="P58" s="137">
        <v>-0.23936442575633876</v>
      </c>
      <c r="Q58" s="137">
        <v>1.7984586549557813</v>
      </c>
      <c r="R58" s="137">
        <v>5.5449046378826639</v>
      </c>
      <c r="S58" s="137">
        <v>2.231667655323788</v>
      </c>
      <c r="T58" s="136">
        <v>0.21417095784108664</v>
      </c>
      <c r="V58" s="69" t="s">
        <v>326</v>
      </c>
      <c r="W58" s="74">
        <v>175.54212694154558</v>
      </c>
      <c r="X58" s="106">
        <v>82.30461296847011</v>
      </c>
      <c r="Y58" s="101">
        <v>14.363549055681688</v>
      </c>
      <c r="Z58" s="75">
        <v>15.088461789640974</v>
      </c>
      <c r="AA58" s="75">
        <v>0.87967330603498795</v>
      </c>
      <c r="AB58" s="75">
        <v>-5.3141480118760001</v>
      </c>
      <c r="AC58" s="75">
        <v>-5.5932927835760964</v>
      </c>
      <c r="AD58" s="76">
        <v>9.3028547554579291</v>
      </c>
      <c r="AE58" s="103">
        <v>-85.481237207150116</v>
      </c>
      <c r="AF58" s="101">
        <v>121.52873049484333</v>
      </c>
      <c r="AG58" s="75">
        <v>-54.744028805290327</v>
      </c>
      <c r="AH58" s="75">
        <v>14.307709734389846</v>
      </c>
      <c r="AI58" s="75">
        <v>-34.991208511100012</v>
      </c>
      <c r="AJ58" s="75">
        <v>-6.4942478198340154</v>
      </c>
      <c r="AK58" s="75">
        <v>-2.2974602240429931</v>
      </c>
      <c r="AL58" s="75">
        <v>8.9287584050219948</v>
      </c>
      <c r="AM58" s="75">
        <v>132.80961223150007</v>
      </c>
      <c r="AN58" s="75">
        <v>64.009595484199963</v>
      </c>
      <c r="AO58" s="101">
        <v>42.826471629698062</v>
      </c>
      <c r="AQ58" s="69" t="s">
        <v>326</v>
      </c>
      <c r="AR58" s="134">
        <v>4.7147823309767745E-2</v>
      </c>
      <c r="AS58" s="135">
        <v>-3.4966346965145778</v>
      </c>
      <c r="AT58" s="136">
        <v>-1.0455164774259673</v>
      </c>
      <c r="AU58" s="137">
        <v>-2.6344204770424207</v>
      </c>
      <c r="AV58" s="137">
        <v>1.8365649175795085</v>
      </c>
      <c r="AW58" s="137">
        <v>-7.651771129015672</v>
      </c>
      <c r="AX58" s="137">
        <v>28.981227469488946</v>
      </c>
      <c r="AY58" s="138">
        <v>-1.4411912472583999</v>
      </c>
      <c r="AZ58" s="139">
        <v>-4.8848832038568375</v>
      </c>
      <c r="BA58" s="136">
        <v>0.95238372866957022</v>
      </c>
      <c r="BB58" s="137">
        <v>-1.4694640591796704</v>
      </c>
      <c r="BC58" s="137">
        <v>5.5446334517244678</v>
      </c>
      <c r="BD58" s="137">
        <v>1.1761286210680844</v>
      </c>
      <c r="BE58" s="137">
        <v>-6.7767902193043295</v>
      </c>
      <c r="BF58" s="137">
        <v>-2.1878765745816042</v>
      </c>
      <c r="BG58" s="137">
        <v>-0.35169536005689173</v>
      </c>
      <c r="BH58" s="137">
        <v>6.680610561403677</v>
      </c>
      <c r="BI58" s="137">
        <v>-0.65300784515143206</v>
      </c>
      <c r="BJ58" s="136">
        <v>0.43765959225290363</v>
      </c>
      <c r="BL58" s="69" t="s">
        <v>326</v>
      </c>
      <c r="BM58" s="74">
        <v>22.799435047076258</v>
      </c>
      <c r="BN58" s="106">
        <v>-44.583166859419862</v>
      </c>
      <c r="BO58" s="101">
        <v>-22.346611142363599</v>
      </c>
      <c r="BP58" s="75">
        <v>-19.96753527440103</v>
      </c>
      <c r="BQ58" s="75">
        <v>11.240783999399014</v>
      </c>
      <c r="BR58" s="75">
        <v>-14.025281296232009</v>
      </c>
      <c r="BS58" s="75">
        <v>8.4051286159734033</v>
      </c>
      <c r="BT58" s="76">
        <v>-7.999707187103013</v>
      </c>
      <c r="BU58" s="103">
        <v>-197.17875773949982</v>
      </c>
      <c r="BV58" s="101">
        <v>199.58656442674692</v>
      </c>
      <c r="BW58" s="75">
        <v>-98.93401009731042</v>
      </c>
      <c r="BX58" s="75">
        <v>155.17561163083019</v>
      </c>
      <c r="BY58" s="75">
        <v>50.34902533047989</v>
      </c>
      <c r="BZ58" s="75">
        <v>-22.836893476584009</v>
      </c>
      <c r="CA58" s="75">
        <v>-21.417941769906975</v>
      </c>
      <c r="CB58" s="75">
        <v>-1.7837276336790069</v>
      </c>
      <c r="CC58" s="75">
        <v>158.30818225101984</v>
      </c>
      <c r="CD58" s="75">
        <v>-19.273681808099809</v>
      </c>
      <c r="CE58" s="101">
        <v>87.321406361599657</v>
      </c>
    </row>
    <row r="59" spans="1:83" ht="12.75" customHeight="1">
      <c r="A59" s="69" t="s">
        <v>327</v>
      </c>
      <c r="B59" s="134">
        <v>-1.0090711975645372</v>
      </c>
      <c r="C59" s="135">
        <v>-7.4140063410710333</v>
      </c>
      <c r="D59" s="136">
        <v>-0.69966818987143853</v>
      </c>
      <c r="E59" s="137">
        <v>-0.24407835458597482</v>
      </c>
      <c r="F59" s="137">
        <v>-0.8343978229894633</v>
      </c>
      <c r="G59" s="137">
        <v>-6.6101138095614687</v>
      </c>
      <c r="H59" s="137">
        <v>1.2511943642769419</v>
      </c>
      <c r="I59" s="138">
        <v>0.53460356348096205</v>
      </c>
      <c r="J59" s="139">
        <v>3.2329890631821456E-2</v>
      </c>
      <c r="K59" s="136">
        <v>-2.2677453388647351</v>
      </c>
      <c r="L59" s="137">
        <v>-8.4560945117773123E-2</v>
      </c>
      <c r="M59" s="137">
        <v>-1.6882658412785467</v>
      </c>
      <c r="N59" s="137">
        <v>-2.5300082995324602</v>
      </c>
      <c r="O59" s="137">
        <v>1.3247672661250487</v>
      </c>
      <c r="P59" s="137">
        <v>-0.31364963108345689</v>
      </c>
      <c r="Q59" s="137">
        <v>-2.606069183304438</v>
      </c>
      <c r="R59" s="137">
        <v>-3.295789468362198</v>
      </c>
      <c r="S59" s="137">
        <v>-7.4815642494366452</v>
      </c>
      <c r="T59" s="136">
        <v>0.48085253458189925</v>
      </c>
      <c r="V59" s="69" t="s">
        <v>327</v>
      </c>
      <c r="W59" s="74">
        <v>-488.19009147339239</v>
      </c>
      <c r="X59" s="106">
        <v>-91.22546027638009</v>
      </c>
      <c r="Y59" s="101">
        <v>-14.798183074045028</v>
      </c>
      <c r="Z59" s="75">
        <v>-1.8012503861909863</v>
      </c>
      <c r="AA59" s="75">
        <v>-5.2007649046389588</v>
      </c>
      <c r="AB59" s="75">
        <v>-11.188892893955</v>
      </c>
      <c r="AC59" s="75">
        <v>0.46803558396389633</v>
      </c>
      <c r="AD59" s="76">
        <v>2.924689526776092</v>
      </c>
      <c r="AE59" s="103">
        <v>1.2412513184599447</v>
      </c>
      <c r="AF59" s="101">
        <v>-479.76680587392184</v>
      </c>
      <c r="AG59" s="75">
        <v>-5.6095408854898778</v>
      </c>
      <c r="AH59" s="75">
        <v>-49.868650336400151</v>
      </c>
      <c r="AI59" s="75">
        <v>-109.58125062838917</v>
      </c>
      <c r="AJ59" s="75">
        <v>4.1617561004999857</v>
      </c>
      <c r="AK59" s="75">
        <v>-3.0032562075040232</v>
      </c>
      <c r="AL59" s="75">
        <v>-13.170969887170997</v>
      </c>
      <c r="AM59" s="75">
        <v>-83.316719286239731</v>
      </c>
      <c r="AN59" s="75">
        <v>-219.37817474322992</v>
      </c>
      <c r="AO59" s="101">
        <v>96.359106432500994</v>
      </c>
      <c r="AQ59" s="69" t="s">
        <v>327</v>
      </c>
      <c r="AR59" s="134">
        <v>8.2666321410407306E-3</v>
      </c>
      <c r="AS59" s="135">
        <v>-2.9823315359537084</v>
      </c>
      <c r="AT59" s="136">
        <v>-0.39656915737591447</v>
      </c>
      <c r="AU59" s="137">
        <v>-2.6847724105962478</v>
      </c>
      <c r="AV59" s="137">
        <v>1.97303524300807</v>
      </c>
      <c r="AW59" s="137">
        <v>-9.877486513159317</v>
      </c>
      <c r="AX59" s="137">
        <v>19.104266411730663</v>
      </c>
      <c r="AY59" s="138">
        <v>2.086131300145877</v>
      </c>
      <c r="AZ59" s="139">
        <v>-4.1354962284595009</v>
      </c>
      <c r="BA59" s="136">
        <v>0.21480414627730315</v>
      </c>
      <c r="BB59" s="137">
        <v>-0.81241014245175824</v>
      </c>
      <c r="BC59" s="137">
        <v>6.0053261674601899</v>
      </c>
      <c r="BD59" s="137">
        <v>0.20996389714538211</v>
      </c>
      <c r="BE59" s="137">
        <v>4.2944459930872814</v>
      </c>
      <c r="BF59" s="137">
        <v>-1.1732665699714873</v>
      </c>
      <c r="BG59" s="137">
        <v>-5.8370407634787842</v>
      </c>
      <c r="BH59" s="137">
        <v>3.0304366511569203</v>
      </c>
      <c r="BI59" s="137">
        <v>-4.1655857506469722</v>
      </c>
      <c r="BJ59" s="136">
        <v>0.84490112856396848</v>
      </c>
      <c r="BL59" s="69" t="s">
        <v>327</v>
      </c>
      <c r="BM59" s="74">
        <v>3.9587243444912019</v>
      </c>
      <c r="BN59" s="106">
        <v>-35.019786132379977</v>
      </c>
      <c r="BO59" s="101">
        <v>-8.3620277171021371</v>
      </c>
      <c r="BP59" s="75">
        <v>-20.310011954697984</v>
      </c>
      <c r="BQ59" s="75">
        <v>11.959268323146034</v>
      </c>
      <c r="BR59" s="75">
        <v>-17.325715372805007</v>
      </c>
      <c r="BS59" s="75">
        <v>6.0751540586470973</v>
      </c>
      <c r="BT59" s="76">
        <v>11.239277228607989</v>
      </c>
      <c r="BU59" s="103">
        <v>-165.67831620013021</v>
      </c>
      <c r="BV59" s="101">
        <v>44.318454780204775</v>
      </c>
      <c r="BW59" s="75">
        <v>-54.288530935369636</v>
      </c>
      <c r="BX59" s="75">
        <v>164.51331416727999</v>
      </c>
      <c r="BY59" s="75">
        <v>8.8454301090105218</v>
      </c>
      <c r="BZ59" s="75">
        <v>13.106858627835948</v>
      </c>
      <c r="CA59" s="75">
        <v>-11.331973608791031</v>
      </c>
      <c r="CB59" s="75">
        <v>-30.51239782418196</v>
      </c>
      <c r="CC59" s="75">
        <v>71.904778418160276</v>
      </c>
      <c r="CD59" s="75">
        <v>-117.91902417373967</v>
      </c>
      <c r="CE59" s="101">
        <v>168.70039961389921</v>
      </c>
    </row>
    <row r="60" spans="1:83" ht="12.75" customHeight="1">
      <c r="A60" s="69" t="s">
        <v>328</v>
      </c>
      <c r="B60" s="134">
        <v>0.74466284868044408</v>
      </c>
      <c r="C60" s="135">
        <v>11.277597705994991</v>
      </c>
      <c r="D60" s="136">
        <v>-1.9444370673625255</v>
      </c>
      <c r="E60" s="137">
        <v>-1.6287245954790586</v>
      </c>
      <c r="F60" s="137">
        <v>-1.8164293777558904</v>
      </c>
      <c r="G60" s="137">
        <v>-4.7948357355056643</v>
      </c>
      <c r="H60" s="137">
        <v>1.5944728482524928</v>
      </c>
      <c r="I60" s="138">
        <v>-1.9353214013705156</v>
      </c>
      <c r="J60" s="139">
        <v>0.54685398826730403</v>
      </c>
      <c r="K60" s="136">
        <v>5.5110906879263233E-2</v>
      </c>
      <c r="L60" s="137">
        <v>0.66556412386169495</v>
      </c>
      <c r="M60" s="137">
        <v>1.3628053850575528</v>
      </c>
      <c r="N60" s="137">
        <v>-0.17286572381711718</v>
      </c>
      <c r="O60" s="137">
        <v>-1.9296970485133014</v>
      </c>
      <c r="P60" s="137">
        <v>0.5295699163296641</v>
      </c>
      <c r="Q60" s="137">
        <v>1.7784224116680569</v>
      </c>
      <c r="R60" s="137">
        <v>-0.33544734332523474</v>
      </c>
      <c r="S60" s="137">
        <v>-2.3761808033779586</v>
      </c>
      <c r="T60" s="136">
        <v>1.1750200608428241</v>
      </c>
      <c r="V60" s="69" t="s">
        <v>328</v>
      </c>
      <c r="W60" s="74">
        <v>356.63358311968477</v>
      </c>
      <c r="X60" s="106">
        <v>128.47688561952009</v>
      </c>
      <c r="Y60" s="101">
        <v>-40.837660819830944</v>
      </c>
      <c r="Z60" s="75">
        <v>-11.990330667711987</v>
      </c>
      <c r="AA60" s="75">
        <v>-11.227256139743076</v>
      </c>
      <c r="AB60" s="75">
        <v>-7.5796955020690007</v>
      </c>
      <c r="AC60" s="75">
        <v>0.60390882566740345</v>
      </c>
      <c r="AD60" s="76">
        <v>-10.644287335974013</v>
      </c>
      <c r="AE60" s="103">
        <v>21.002319233050002</v>
      </c>
      <c r="AF60" s="101">
        <v>11.394922855342884</v>
      </c>
      <c r="AG60" s="75">
        <v>44.11436117330959</v>
      </c>
      <c r="AH60" s="75">
        <v>39.575460667570042</v>
      </c>
      <c r="AI60" s="75">
        <v>-7.29783642610073</v>
      </c>
      <c r="AJ60" s="75">
        <v>-6.1424521750319627</v>
      </c>
      <c r="AK60" s="75">
        <v>5.0548305835390011</v>
      </c>
      <c r="AL60" s="75">
        <v>8.7538405772319834</v>
      </c>
      <c r="AM60" s="75">
        <v>-8.2005397775101301</v>
      </c>
      <c r="AN60" s="75">
        <v>-64.462741767660191</v>
      </c>
      <c r="AO60" s="101">
        <v>236.59711623159819</v>
      </c>
      <c r="AQ60" s="69" t="s">
        <v>328</v>
      </c>
      <c r="AR60" s="134">
        <v>0.52591640128176742</v>
      </c>
      <c r="AS60" s="135">
        <v>40.119235679675839</v>
      </c>
      <c r="AT60" s="136">
        <v>-3.1862416501008073</v>
      </c>
      <c r="AU60" s="137">
        <v>-4.0377709102536468</v>
      </c>
      <c r="AV60" s="137">
        <v>-2.4522067834048089</v>
      </c>
      <c r="AW60" s="137">
        <v>-13.441499194479967</v>
      </c>
      <c r="AX60" s="137">
        <v>1.3435379066730535</v>
      </c>
      <c r="AY60" s="138">
        <v>0.15064084228795238</v>
      </c>
      <c r="AZ60" s="139">
        <v>-2.8261417298302116</v>
      </c>
      <c r="BA60" s="136">
        <v>-0.18094068243067474</v>
      </c>
      <c r="BB60" s="137">
        <v>-0.65284238369057723</v>
      </c>
      <c r="BC60" s="137">
        <v>4.2233879632069815</v>
      </c>
      <c r="BD60" s="137">
        <v>-1.6504860812852407</v>
      </c>
      <c r="BE60" s="137">
        <v>-0.39123987391114223</v>
      </c>
      <c r="BF60" s="137">
        <v>-3.1317575173677503</v>
      </c>
      <c r="BG60" s="137">
        <v>-0.6302759358681076</v>
      </c>
      <c r="BH60" s="137">
        <v>0.10431880999590692</v>
      </c>
      <c r="BI60" s="137">
        <v>-0.35074851695938714</v>
      </c>
      <c r="BJ60" s="136">
        <v>0.52816869198382133</v>
      </c>
      <c r="BL60" s="69" t="s">
        <v>328</v>
      </c>
      <c r="BM60" s="74">
        <v>252.41971469257987</v>
      </c>
      <c r="BN60" s="106">
        <v>362.97025316138502</v>
      </c>
      <c r="BO60" s="101">
        <v>-67.776764669035401</v>
      </c>
      <c r="BP60" s="75">
        <v>-30.471452389503042</v>
      </c>
      <c r="BQ60" s="75">
        <v>-15.255750447893092</v>
      </c>
      <c r="BR60" s="75">
        <v>-23.370958106020993</v>
      </c>
      <c r="BS60" s="75">
        <v>0.51012686114309957</v>
      </c>
      <c r="BT60" s="76">
        <v>0.81126941323907431</v>
      </c>
      <c r="BU60" s="103">
        <v>-112.30752311175002</v>
      </c>
      <c r="BV60" s="101">
        <v>-37.500396576226194</v>
      </c>
      <c r="BW60" s="75">
        <v>-43.845388020190512</v>
      </c>
      <c r="BX60" s="75">
        <v>119.27970352893999</v>
      </c>
      <c r="BY60" s="75">
        <v>-70.725086673260193</v>
      </c>
      <c r="BZ60" s="75">
        <v>-1.2261278134120062</v>
      </c>
      <c r="CA60" s="75">
        <v>-31.023002761984003</v>
      </c>
      <c r="CB60" s="75">
        <v>-3.1775768836720317</v>
      </c>
      <c r="CC60" s="75">
        <v>2.5390345709502071</v>
      </c>
      <c r="CD60" s="75">
        <v>-9.321952523589971</v>
      </c>
      <c r="CE60" s="101">
        <v>107.03414588819942</v>
      </c>
    </row>
    <row r="61" spans="1:83" s="232" customFormat="1" ht="12.75" customHeight="1">
      <c r="A61" s="95" t="s">
        <v>329</v>
      </c>
      <c r="B61" s="140">
        <v>0.68152791446602912</v>
      </c>
      <c r="C61" s="141">
        <v>8.243833705248349</v>
      </c>
      <c r="D61" s="142">
        <v>0.98948471259359128</v>
      </c>
      <c r="E61" s="143">
        <v>1.5694519965869125</v>
      </c>
      <c r="F61" s="143">
        <v>-1.0729154179223044</v>
      </c>
      <c r="G61" s="143">
        <v>-2.5865485640003683</v>
      </c>
      <c r="H61" s="143">
        <v>1.3764405102257848</v>
      </c>
      <c r="I61" s="144">
        <v>3.5015583072630418</v>
      </c>
      <c r="J61" s="145">
        <v>-1.025729927488428</v>
      </c>
      <c r="K61" s="142">
        <v>2.0541163212307811</v>
      </c>
      <c r="L61" s="143">
        <v>6.0677125933850107E-2</v>
      </c>
      <c r="M61" s="143">
        <v>-0.67066591565314582</v>
      </c>
      <c r="N61" s="143">
        <v>0.64462904446662694</v>
      </c>
      <c r="O61" s="143">
        <v>1.4687355677214242</v>
      </c>
      <c r="P61" s="143">
        <v>0.86301041844454307</v>
      </c>
      <c r="Q61" s="143">
        <v>-0.10153343153794792</v>
      </c>
      <c r="R61" s="143">
        <v>8.7929938288064058</v>
      </c>
      <c r="S61" s="143">
        <v>7.0563490829627096</v>
      </c>
      <c r="T61" s="142">
        <v>-0.89041912010979773</v>
      </c>
      <c r="U61" s="234"/>
      <c r="V61" s="95" t="s">
        <v>329</v>
      </c>
      <c r="W61" s="92">
        <v>328.82758738301345</v>
      </c>
      <c r="X61" s="108">
        <v>104.50699640651987</v>
      </c>
      <c r="Y61" s="100">
        <v>20.37737755906619</v>
      </c>
      <c r="Z61" s="93">
        <v>11.365795676771995</v>
      </c>
      <c r="AA61" s="93">
        <v>-6.5111758048489037</v>
      </c>
      <c r="AB61" s="93">
        <v>-3.8927738067069981</v>
      </c>
      <c r="AC61" s="93">
        <v>0.52964121782459728</v>
      </c>
      <c r="AD61" s="94">
        <v>18.885890276024952</v>
      </c>
      <c r="AE61" s="102">
        <v>-39.609319860950109</v>
      </c>
      <c r="AF61" s="100">
        <v>424.95030249477713</v>
      </c>
      <c r="AG61" s="93">
        <v>4.0485175267103841</v>
      </c>
      <c r="AH61" s="93">
        <v>-19.741356671129779</v>
      </c>
      <c r="AI61" s="93">
        <v>27.167126760869905</v>
      </c>
      <c r="AJ61" s="93">
        <v>4.584941303318999</v>
      </c>
      <c r="AK61" s="93">
        <v>8.2811978715409396</v>
      </c>
      <c r="AL61" s="93">
        <v>-0.50866105729596711</v>
      </c>
      <c r="AM61" s="93">
        <v>214.23754004581997</v>
      </c>
      <c r="AN61" s="93">
        <v>186.88099671494001</v>
      </c>
      <c r="AO61" s="100">
        <v>-181.39776921639714</v>
      </c>
      <c r="AP61" s="234"/>
      <c r="AQ61" s="95" t="s">
        <v>329</v>
      </c>
      <c r="AR61" s="140">
        <v>0.77339755298755364</v>
      </c>
      <c r="AS61" s="141">
        <v>19.51525590876566</v>
      </c>
      <c r="AT61" s="142">
        <v>-0.99468100347579469</v>
      </c>
      <c r="AU61" s="143">
        <v>1.7516693668571559</v>
      </c>
      <c r="AV61" s="143">
        <v>-3.5441772375067071</v>
      </c>
      <c r="AW61" s="143">
        <v>-16.024148737166378</v>
      </c>
      <c r="AX61" s="143">
        <v>-9.2829541206114197</v>
      </c>
      <c r="AY61" s="144">
        <v>3.8062768742785691</v>
      </c>
      <c r="AZ61" s="145">
        <v>-2.6204311465761854</v>
      </c>
      <c r="BA61" s="142">
        <v>0.3713272509390908</v>
      </c>
      <c r="BB61" s="143">
        <v>-0.18226428543178796</v>
      </c>
      <c r="BC61" s="143">
        <v>-0.53501175802781464</v>
      </c>
      <c r="BD61" s="143">
        <v>-2.8560691540678418</v>
      </c>
      <c r="BE61" s="143">
        <v>-1.2131834146786202</v>
      </c>
      <c r="BF61" s="143">
        <v>0.83717133735672355</v>
      </c>
      <c r="BG61" s="143">
        <v>0.80629043664348643</v>
      </c>
      <c r="BH61" s="143">
        <v>10.668571846500186</v>
      </c>
      <c r="BI61" s="143">
        <v>-1.1487992142851899</v>
      </c>
      <c r="BJ61" s="142">
        <v>0.9720998253992752</v>
      </c>
      <c r="BK61" s="234"/>
      <c r="BL61" s="95" t="s">
        <v>329</v>
      </c>
      <c r="BM61" s="92">
        <v>372.81320597085141</v>
      </c>
      <c r="BN61" s="108">
        <v>224.06303471812998</v>
      </c>
      <c r="BO61" s="100">
        <v>-20.894917279128094</v>
      </c>
      <c r="BP61" s="93">
        <v>12.662676412509995</v>
      </c>
      <c r="BQ61" s="93">
        <v>-22.059523543195951</v>
      </c>
      <c r="BR61" s="93">
        <v>-27.975510214606999</v>
      </c>
      <c r="BS61" s="93">
        <v>-3.9917071561201993</v>
      </c>
      <c r="BT61" s="94">
        <v>20.46914722228496</v>
      </c>
      <c r="BU61" s="102">
        <v>-102.84698651659028</v>
      </c>
      <c r="BV61" s="100">
        <v>78.107149971041508</v>
      </c>
      <c r="BW61" s="93">
        <v>-12.190690990760231</v>
      </c>
      <c r="BX61" s="93">
        <v>-15.726836605570043</v>
      </c>
      <c r="BY61" s="93">
        <v>-124.70316880472001</v>
      </c>
      <c r="BZ61" s="93">
        <v>-3.8900025910469935</v>
      </c>
      <c r="CA61" s="93">
        <v>8.0353120235329243</v>
      </c>
      <c r="CB61" s="93">
        <v>4.0029680377870136</v>
      </c>
      <c r="CC61" s="93">
        <v>255.52989321357018</v>
      </c>
      <c r="CD61" s="93">
        <v>-32.950324311750137</v>
      </c>
      <c r="CE61" s="100">
        <v>194.38492507740011</v>
      </c>
    </row>
    <row r="62" spans="1:83" ht="12.75" customHeight="1">
      <c r="A62" s="69" t="s">
        <v>330</v>
      </c>
      <c r="B62" s="134">
        <v>0.20299245666419719</v>
      </c>
      <c r="C62" s="135">
        <v>3.7174351975136632</v>
      </c>
      <c r="D62" s="136">
        <v>-0.59306939435216366</v>
      </c>
      <c r="E62" s="137">
        <v>-1.2490516273103935</v>
      </c>
      <c r="F62" s="137">
        <v>-0.67358372042545245</v>
      </c>
      <c r="G62" s="137">
        <v>1.5487729577193354</v>
      </c>
      <c r="H62" s="137">
        <v>4.3824841560158756</v>
      </c>
      <c r="I62" s="138">
        <v>-0.55232162827161257</v>
      </c>
      <c r="J62" s="139">
        <v>0.17381811876471254</v>
      </c>
      <c r="K62" s="136">
        <v>-0.60645062258987137</v>
      </c>
      <c r="L62" s="137">
        <v>-1.0833845257250507</v>
      </c>
      <c r="M62" s="137">
        <v>8.1054635123267715E-2</v>
      </c>
      <c r="N62" s="137">
        <v>-4.2413841663583085</v>
      </c>
      <c r="O62" s="137">
        <v>-1.4492099250360768</v>
      </c>
      <c r="P62" s="137">
        <v>4.645967078585822</v>
      </c>
      <c r="Q62" s="137">
        <v>-0.67831074369344435</v>
      </c>
      <c r="R62" s="137">
        <v>1.8653331489009162</v>
      </c>
      <c r="S62" s="137">
        <v>1.248443425980561</v>
      </c>
      <c r="T62" s="136">
        <v>0.89806777275653893</v>
      </c>
      <c r="V62" s="69" t="s">
        <v>330</v>
      </c>
      <c r="W62" s="74">
        <v>98.608486850578629</v>
      </c>
      <c r="X62" s="106">
        <v>51.010868225380136</v>
      </c>
      <c r="Y62" s="101">
        <v>-12.334480774058193</v>
      </c>
      <c r="Z62" s="75">
        <v>-9.1874567235489621</v>
      </c>
      <c r="AA62" s="75">
        <v>-4.0439029860240225</v>
      </c>
      <c r="AB62" s="75">
        <v>2.2706239818460006</v>
      </c>
      <c r="AC62" s="75">
        <v>1.709549666479198</v>
      </c>
      <c r="AD62" s="76">
        <v>-3.0832947128100159</v>
      </c>
      <c r="AE62" s="103">
        <v>6.6432670510903336</v>
      </c>
      <c r="AF62" s="101">
        <v>-128.03805910383016</v>
      </c>
      <c r="AG62" s="75">
        <v>-72.329770621019634</v>
      </c>
      <c r="AH62" s="75">
        <v>2.3698788152501038</v>
      </c>
      <c r="AI62" s="75">
        <v>-179.90036901645954</v>
      </c>
      <c r="AJ62" s="75">
        <v>-4.5904336688070089</v>
      </c>
      <c r="AK62" s="75">
        <v>44.966095393190017</v>
      </c>
      <c r="AL62" s="75">
        <v>-3.3947433252130281</v>
      </c>
      <c r="AM62" s="75">
        <v>49.444289530829792</v>
      </c>
      <c r="AN62" s="75">
        <v>35.396993788399868</v>
      </c>
      <c r="AO62" s="101">
        <v>181.32689145199765</v>
      </c>
      <c r="AQ62" s="69" t="s">
        <v>330</v>
      </c>
      <c r="AR62" s="134">
        <v>0.61157232211781487</v>
      </c>
      <c r="AS62" s="135">
        <v>15.66659936720265</v>
      </c>
      <c r="AT62" s="136">
        <v>-2.250227003388916</v>
      </c>
      <c r="AU62" s="137">
        <v>-1.5736518615474315</v>
      </c>
      <c r="AV62" s="137">
        <v>-4.329101617333575</v>
      </c>
      <c r="AW62" s="137">
        <v>-12.046330372314562</v>
      </c>
      <c r="AX62" s="137">
        <v>8.8516214601530798</v>
      </c>
      <c r="AY62" s="138">
        <v>1.4774899569150124</v>
      </c>
      <c r="AZ62" s="139">
        <v>-0.2792800084548186</v>
      </c>
      <c r="BA62" s="136">
        <v>-0.81044956384742628</v>
      </c>
      <c r="BB62" s="137">
        <v>-0.44886441720489723</v>
      </c>
      <c r="BC62" s="137">
        <v>-0.93656661805030517</v>
      </c>
      <c r="BD62" s="137">
        <v>-6.2248005648702147</v>
      </c>
      <c r="BE62" s="137">
        <v>-0.63224210313005402</v>
      </c>
      <c r="BF62" s="137">
        <v>5.7752213718968326</v>
      </c>
      <c r="BG62" s="137">
        <v>-1.6463393835298268</v>
      </c>
      <c r="BH62" s="137">
        <v>6.8103759147322585</v>
      </c>
      <c r="BI62" s="137">
        <v>-2.0995114342978405</v>
      </c>
      <c r="BJ62" s="136">
        <v>1.6611690139770596</v>
      </c>
      <c r="BL62" s="69" t="s">
        <v>330</v>
      </c>
      <c r="BM62" s="74">
        <v>295.87956587988447</v>
      </c>
      <c r="BN62" s="106">
        <v>192.76928997504001</v>
      </c>
      <c r="BO62" s="101">
        <v>-47.592947108867975</v>
      </c>
      <c r="BP62" s="75">
        <v>-11.61324210067994</v>
      </c>
      <c r="BQ62" s="75">
        <v>-26.983099835254961</v>
      </c>
      <c r="BR62" s="75">
        <v>-20.390738220884998</v>
      </c>
      <c r="BS62" s="75">
        <v>3.3111352939350951</v>
      </c>
      <c r="BT62" s="76">
        <v>8.0829977540170148</v>
      </c>
      <c r="BU62" s="103">
        <v>-10.722482258349828</v>
      </c>
      <c r="BV62" s="101">
        <v>-171.45963962763199</v>
      </c>
      <c r="BW62" s="75">
        <v>-29.776432806489538</v>
      </c>
      <c r="BX62" s="75">
        <v>-27.664667524709785</v>
      </c>
      <c r="BY62" s="75">
        <v>-269.61232931007953</v>
      </c>
      <c r="BZ62" s="75">
        <v>-1.986188440019987</v>
      </c>
      <c r="CA62" s="75">
        <v>55.298867640765934</v>
      </c>
      <c r="CB62" s="75">
        <v>-8.3205336924480093</v>
      </c>
      <c r="CC62" s="75">
        <v>172.1645705128999</v>
      </c>
      <c r="CD62" s="75">
        <v>-61.562926007550232</v>
      </c>
      <c r="CE62" s="101">
        <v>332.8853448996997</v>
      </c>
    </row>
    <row r="63" spans="1:83" ht="12.75" customHeight="1">
      <c r="A63" s="69" t="s">
        <v>331</v>
      </c>
      <c r="B63" s="134">
        <v>-1.2027875806467248</v>
      </c>
      <c r="C63" s="135">
        <v>12.20313919545899</v>
      </c>
      <c r="D63" s="136">
        <v>-0.37202162825539231</v>
      </c>
      <c r="E63" s="137">
        <v>-0.29977489552951431</v>
      </c>
      <c r="F63" s="137">
        <v>-0.84068351686686915</v>
      </c>
      <c r="G63" s="137">
        <v>0.82345209199430336</v>
      </c>
      <c r="H63" s="137">
        <v>-4.8976928234948813</v>
      </c>
      <c r="I63" s="138">
        <v>4.8196938126165989E-2</v>
      </c>
      <c r="J63" s="139">
        <v>-2.1188028991644514</v>
      </c>
      <c r="K63" s="136">
        <v>-1.6954031707373085</v>
      </c>
      <c r="L63" s="137">
        <v>0.13155978103507326</v>
      </c>
      <c r="M63" s="137">
        <v>0.81554130758905163</v>
      </c>
      <c r="N63" s="137">
        <v>-0.51283013468883532</v>
      </c>
      <c r="O63" s="137">
        <v>0.63196225733195277</v>
      </c>
      <c r="P63" s="137">
        <v>1.5184460406524547</v>
      </c>
      <c r="Q63" s="137">
        <v>-0.84105839084013256</v>
      </c>
      <c r="R63" s="137">
        <v>-2.2943138698207077</v>
      </c>
      <c r="S63" s="137">
        <v>-11.102531473412059</v>
      </c>
      <c r="T63" s="136">
        <v>-1.5440710966697746</v>
      </c>
      <c r="V63" s="69" t="s">
        <v>331</v>
      </c>
      <c r="W63" s="74">
        <v>-585.46915789398918</v>
      </c>
      <c r="X63" s="106">
        <v>173.67713350985991</v>
      </c>
      <c r="Y63" s="101">
        <v>-7.6913081794828031</v>
      </c>
      <c r="Z63" s="75">
        <v>-2.1774663503159672</v>
      </c>
      <c r="AA63" s="75">
        <v>-5.0131008852570176</v>
      </c>
      <c r="AB63" s="75">
        <v>1.2259435716190126</v>
      </c>
      <c r="AC63" s="75">
        <v>-1.9942543106706978</v>
      </c>
      <c r="AD63" s="76">
        <v>0.26756979514198065</v>
      </c>
      <c r="AE63" s="103">
        <v>-81.120655502770205</v>
      </c>
      <c r="AF63" s="101">
        <v>-355.77450791958836</v>
      </c>
      <c r="AG63" s="75">
        <v>8.6881407864893845</v>
      </c>
      <c r="AH63" s="75">
        <v>23.86415823624975</v>
      </c>
      <c r="AI63" s="75">
        <v>-20.829355886499798</v>
      </c>
      <c r="AJ63" s="75">
        <v>1.9727573432010104</v>
      </c>
      <c r="AK63" s="75">
        <v>15.379099570729977</v>
      </c>
      <c r="AL63" s="75">
        <v>-4.1806950722969987</v>
      </c>
      <c r="AM63" s="75">
        <v>-61.949666558329682</v>
      </c>
      <c r="AN63" s="75">
        <v>-318.71894633914007</v>
      </c>
      <c r="AO63" s="101">
        <v>-314.55981980199795</v>
      </c>
      <c r="AQ63" s="69" t="s">
        <v>331</v>
      </c>
      <c r="AR63" s="134">
        <v>0.41468448479535791</v>
      </c>
      <c r="AS63" s="135">
        <v>40.174069923286027</v>
      </c>
      <c r="AT63" s="136">
        <v>-1.9276965904762133</v>
      </c>
      <c r="AU63" s="137">
        <v>-1.6286060641510947</v>
      </c>
      <c r="AV63" s="137">
        <v>-4.3351657965147394</v>
      </c>
      <c r="AW63" s="137">
        <v>-5.045471648407041</v>
      </c>
      <c r="AX63" s="137">
        <v>2.241167679662448</v>
      </c>
      <c r="AY63" s="138">
        <v>0.98652145761364274</v>
      </c>
      <c r="AZ63" s="139">
        <v>-2.4237118219538889</v>
      </c>
      <c r="BA63" s="136">
        <v>-0.22957314235226844</v>
      </c>
      <c r="BB63" s="137">
        <v>-0.23353169270297069</v>
      </c>
      <c r="BC63" s="137">
        <v>1.5863848364795041</v>
      </c>
      <c r="BD63" s="137">
        <v>-4.2840875166357701</v>
      </c>
      <c r="BE63" s="137">
        <v>-1.3116661199914059</v>
      </c>
      <c r="BF63" s="137">
        <v>7.7192219751407665</v>
      </c>
      <c r="BG63" s="137">
        <v>0.13606400660710616</v>
      </c>
      <c r="BH63" s="137">
        <v>7.9165116720233408</v>
      </c>
      <c r="BI63" s="137">
        <v>-5.9311203177784382</v>
      </c>
      <c r="BJ63" s="136">
        <v>-0.38754074837515917</v>
      </c>
      <c r="BL63" s="69" t="s">
        <v>331</v>
      </c>
      <c r="BM63" s="74">
        <v>198.60049945928768</v>
      </c>
      <c r="BN63" s="106">
        <v>457.67188376128001</v>
      </c>
      <c r="BO63" s="101">
        <v>-40.48607221430575</v>
      </c>
      <c r="BP63" s="75">
        <v>-11.989458064804921</v>
      </c>
      <c r="BQ63" s="75">
        <v>-26.79543581587302</v>
      </c>
      <c r="BR63" s="75">
        <v>-7.9759017553109857</v>
      </c>
      <c r="BS63" s="75">
        <v>0.84884539930050096</v>
      </c>
      <c r="BT63" s="76">
        <v>5.4258780223829035</v>
      </c>
      <c r="BU63" s="103">
        <v>-93.084389079579978</v>
      </c>
      <c r="BV63" s="101">
        <v>-47.467341673298506</v>
      </c>
      <c r="BW63" s="75">
        <v>-15.478751134510276</v>
      </c>
      <c r="BX63" s="75">
        <v>46.068141047940117</v>
      </c>
      <c r="BY63" s="75">
        <v>-180.86043456819016</v>
      </c>
      <c r="BZ63" s="75">
        <v>-4.1751871973189623</v>
      </c>
      <c r="CA63" s="75">
        <v>73.681223418999934</v>
      </c>
      <c r="CB63" s="75">
        <v>0.66974112242598949</v>
      </c>
      <c r="CC63" s="75">
        <v>193.53162324080995</v>
      </c>
      <c r="CD63" s="75">
        <v>-160.90369760346039</v>
      </c>
      <c r="CE63" s="101">
        <v>-78.033581334799237</v>
      </c>
    </row>
    <row r="64" spans="1:83" ht="12.75" customHeight="1">
      <c r="A64" s="69" t="s">
        <v>332</v>
      </c>
      <c r="B64" s="134">
        <v>-0.22361272865255577</v>
      </c>
      <c r="C64" s="135">
        <v>-7.5673633762514569</v>
      </c>
      <c r="D64" s="136">
        <v>0.27820921801520182</v>
      </c>
      <c r="E64" s="137">
        <v>0.39929387014192574</v>
      </c>
      <c r="F64" s="137">
        <v>0.31512125549209014</v>
      </c>
      <c r="G64" s="137">
        <v>-0.91686870572718071</v>
      </c>
      <c r="H64" s="137">
        <v>9.3540349105669875</v>
      </c>
      <c r="I64" s="138">
        <v>-0.22875199631298138</v>
      </c>
      <c r="J64" s="139">
        <v>-0.70429099244594395</v>
      </c>
      <c r="K64" s="136">
        <v>-0.42428799179643484</v>
      </c>
      <c r="L64" s="137">
        <v>-0.60886624499961739</v>
      </c>
      <c r="M64" s="137">
        <v>-0.23599483944863886</v>
      </c>
      <c r="N64" s="137">
        <v>-2.5245388404761981</v>
      </c>
      <c r="O64" s="137">
        <v>-2.7545653492473066</v>
      </c>
      <c r="P64" s="137">
        <v>1.7841180436741766</v>
      </c>
      <c r="Q64" s="137">
        <v>1.322262993892509</v>
      </c>
      <c r="R64" s="137">
        <v>0.17228776897280085</v>
      </c>
      <c r="S64" s="137">
        <v>1.604895718094479</v>
      </c>
      <c r="T64" s="136">
        <v>0.60573133945276414</v>
      </c>
      <c r="V64" s="69" t="s">
        <v>332</v>
      </c>
      <c r="W64" s="74">
        <v>-107.53659939108184</v>
      </c>
      <c r="X64" s="106">
        <v>-120.84277062141996</v>
      </c>
      <c r="Y64" s="101">
        <v>5.7303989340143744</v>
      </c>
      <c r="Z64" s="75">
        <v>2.8916449953569554</v>
      </c>
      <c r="AA64" s="75">
        <v>1.8633100859869955</v>
      </c>
      <c r="AB64" s="75">
        <v>-1.3762611687720039</v>
      </c>
      <c r="AC64" s="75">
        <v>3.6222551255078983</v>
      </c>
      <c r="AD64" s="76">
        <v>-1.2705501040659328</v>
      </c>
      <c r="AE64" s="103">
        <v>-26.393215212399809</v>
      </c>
      <c r="AF64" s="101">
        <v>-87.525863190694508</v>
      </c>
      <c r="AG64" s="75">
        <v>-40.262115188079406</v>
      </c>
      <c r="AH64" s="75">
        <v>-6.9619379698201556</v>
      </c>
      <c r="AI64" s="75">
        <v>-102.01204095591038</v>
      </c>
      <c r="AJ64" s="75">
        <v>-8.6530965231660275</v>
      </c>
      <c r="AK64" s="75">
        <v>18.344255559890144</v>
      </c>
      <c r="AL64" s="75">
        <v>6.5173654011570079</v>
      </c>
      <c r="AM64" s="75">
        <v>4.5452777674099707</v>
      </c>
      <c r="AN64" s="75">
        <v>40.956428717830022</v>
      </c>
      <c r="AO64" s="101">
        <v>121.49485069940056</v>
      </c>
      <c r="AQ64" s="69" t="s">
        <v>332</v>
      </c>
      <c r="AR64" s="134">
        <v>-0.55041960948569724</v>
      </c>
      <c r="AS64" s="135">
        <v>16.435465326306065</v>
      </c>
      <c r="AT64" s="136">
        <v>0.29532915484904443</v>
      </c>
      <c r="AU64" s="137">
        <v>0.39941484510721548</v>
      </c>
      <c r="AV64" s="137">
        <v>-2.2582965541997235</v>
      </c>
      <c r="AW64" s="137">
        <v>-1.1777137056483533</v>
      </c>
      <c r="AX64" s="137">
        <v>10.050122868778244</v>
      </c>
      <c r="AY64" s="138">
        <v>2.7439381983355826</v>
      </c>
      <c r="AZ64" s="139">
        <v>-3.6378928564478774</v>
      </c>
      <c r="BA64" s="136">
        <v>-0.70760802055529481</v>
      </c>
      <c r="BB64" s="137">
        <v>-1.4965794698794332</v>
      </c>
      <c r="BC64" s="137">
        <v>-1.5941917070272371E-2</v>
      </c>
      <c r="BD64" s="137">
        <v>-6.538910715315172</v>
      </c>
      <c r="BE64" s="137">
        <v>-2.1417326724536889</v>
      </c>
      <c r="BF64" s="137">
        <v>9.06349260437349</v>
      </c>
      <c r="BG64" s="137">
        <v>-0.31273454590762251</v>
      </c>
      <c r="BH64" s="137">
        <v>8.4662858967806454</v>
      </c>
      <c r="BI64" s="137">
        <v>-2.0950133985250141</v>
      </c>
      <c r="BJ64" s="136">
        <v>-0.94803729710599693</v>
      </c>
      <c r="BL64" s="69" t="s">
        <v>332</v>
      </c>
      <c r="BM64" s="74">
        <v>-265.56968305147893</v>
      </c>
      <c r="BN64" s="106">
        <v>208.35222752033997</v>
      </c>
      <c r="BO64" s="101">
        <v>6.0819875395395684</v>
      </c>
      <c r="BP64" s="75">
        <v>2.8925175982640212</v>
      </c>
      <c r="BQ64" s="75">
        <v>-13.704869590142948</v>
      </c>
      <c r="BR64" s="75">
        <v>-1.7724674220139889</v>
      </c>
      <c r="BS64" s="75">
        <v>3.8671916991409958</v>
      </c>
      <c r="BT64" s="76">
        <v>14.799615254290984</v>
      </c>
      <c r="BU64" s="103">
        <v>-140.47992352502979</v>
      </c>
      <c r="BV64" s="101">
        <v>-146.3881277193359</v>
      </c>
      <c r="BW64" s="75">
        <v>-99.855227495899271</v>
      </c>
      <c r="BX64" s="75">
        <v>-0.46925758945008056</v>
      </c>
      <c r="BY64" s="75">
        <v>-275.57463909799981</v>
      </c>
      <c r="BZ64" s="75">
        <v>-6.685831545453027</v>
      </c>
      <c r="CA64" s="75">
        <v>86.970648395351077</v>
      </c>
      <c r="CB64" s="75">
        <v>-1.566734053648986</v>
      </c>
      <c r="CC64" s="75">
        <v>206.27744078573005</v>
      </c>
      <c r="CD64" s="75">
        <v>-55.484527117970174</v>
      </c>
      <c r="CE64" s="101">
        <v>-193.13584686699687</v>
      </c>
    </row>
    <row r="65" spans="1:83" s="232" customFormat="1">
      <c r="A65" s="95" t="s">
        <v>333</v>
      </c>
      <c r="B65" s="140">
        <v>0.47702260387283424</v>
      </c>
      <c r="C65" s="141">
        <v>-9.2793445350204617</v>
      </c>
      <c r="D65" s="142">
        <v>-0.32531236501193161</v>
      </c>
      <c r="E65" s="143">
        <v>-1.1612055652146069</v>
      </c>
      <c r="F65" s="143">
        <v>-0.72554739726924389</v>
      </c>
      <c r="G65" s="143">
        <v>-2.0092931053454333</v>
      </c>
      <c r="H65" s="143">
        <v>3.9341766591964644</v>
      </c>
      <c r="I65" s="144">
        <v>1.3262954929336823</v>
      </c>
      <c r="J65" s="145">
        <v>4.0110296504658471E-2</v>
      </c>
      <c r="K65" s="142">
        <v>1.8572504508363341</v>
      </c>
      <c r="L65" s="143">
        <v>1.543334264770313</v>
      </c>
      <c r="M65" s="143">
        <v>-1.3446782160053128</v>
      </c>
      <c r="N65" s="143">
        <v>1.8345892643671036</v>
      </c>
      <c r="O65" s="143">
        <v>3.374524358492037</v>
      </c>
      <c r="P65" s="143">
        <v>1.6421459108813208</v>
      </c>
      <c r="Q65" s="143">
        <v>2.6926212747846456E-2</v>
      </c>
      <c r="R65" s="143">
        <v>-1.1015683720609126</v>
      </c>
      <c r="S65" s="143">
        <v>9.5979406817166648</v>
      </c>
      <c r="T65" s="142">
        <v>-5.1637657017533645E-2</v>
      </c>
      <c r="U65" s="234"/>
      <c r="V65" s="95" t="s">
        <v>333</v>
      </c>
      <c r="W65" s="92">
        <v>228.88983767196623</v>
      </c>
      <c r="X65" s="108">
        <v>-136.96787774822997</v>
      </c>
      <c r="Y65" s="100">
        <v>-6.7192450874622409</v>
      </c>
      <c r="Z65" s="93">
        <v>-8.4429087946989512</v>
      </c>
      <c r="AA65" s="93">
        <v>-4.3036765884600072</v>
      </c>
      <c r="AB65" s="93">
        <v>-2.9883862099320027</v>
      </c>
      <c r="AC65" s="93">
        <v>1.665975916029204</v>
      </c>
      <c r="AD65" s="94">
        <v>7.3497505896000348</v>
      </c>
      <c r="AE65" s="102">
        <v>1.4925418544198692</v>
      </c>
      <c r="AF65" s="100">
        <v>381.50440329474804</v>
      </c>
      <c r="AG65" s="93">
        <v>101.43371510380985</v>
      </c>
      <c r="AH65" s="93">
        <v>-39.574905695349571</v>
      </c>
      <c r="AI65" s="93">
        <v>72.260926582649972</v>
      </c>
      <c r="AJ65" s="93">
        <v>10.308613508979022</v>
      </c>
      <c r="AK65" s="93">
        <v>17.185741206689954</v>
      </c>
      <c r="AL65" s="93">
        <v>0.13447277933300938</v>
      </c>
      <c r="AM65" s="93">
        <v>-29.111530063880309</v>
      </c>
      <c r="AN65" s="93">
        <v>248.86736987251015</v>
      </c>
      <c r="AO65" s="100">
        <v>-10.419984641503106</v>
      </c>
      <c r="AP65" s="234"/>
      <c r="AQ65" s="95" t="s">
        <v>333</v>
      </c>
      <c r="AR65" s="140">
        <v>-0.75242257614113184</v>
      </c>
      <c r="AS65" s="141">
        <v>-2.4138246753522052</v>
      </c>
      <c r="AT65" s="142">
        <v>-1.0104306086111015</v>
      </c>
      <c r="AU65" s="143">
        <v>-2.2997866958881175</v>
      </c>
      <c r="AV65" s="143">
        <v>-1.9150908264189193</v>
      </c>
      <c r="AW65" s="143">
        <v>-0.59210973248808862</v>
      </c>
      <c r="AX65" s="143">
        <v>12.826696755604994</v>
      </c>
      <c r="AY65" s="144">
        <v>0.5845980703627518</v>
      </c>
      <c r="AZ65" s="145">
        <v>-2.6001826537145445</v>
      </c>
      <c r="BA65" s="142">
        <v>-0.89914643052056986</v>
      </c>
      <c r="BB65" s="143">
        <v>-3.6997106020519865E-2</v>
      </c>
      <c r="BC65" s="143">
        <v>-0.69439693348862797</v>
      </c>
      <c r="BD65" s="143">
        <v>-5.4338842532651643</v>
      </c>
      <c r="BE65" s="143">
        <v>-0.30375580289270232</v>
      </c>
      <c r="BF65" s="143">
        <v>9.9059742799119341</v>
      </c>
      <c r="BG65" s="143">
        <v>-0.18454648557059139</v>
      </c>
      <c r="BH65" s="143">
        <v>-1.3985626999180822</v>
      </c>
      <c r="BI65" s="143">
        <v>0.22931854025232123</v>
      </c>
      <c r="BJ65" s="142">
        <v>-0.1097434665753183</v>
      </c>
      <c r="BK65" s="234"/>
      <c r="BL65" s="95" t="s">
        <v>333</v>
      </c>
      <c r="BM65" s="92">
        <v>-365.50743276252615</v>
      </c>
      <c r="BN65" s="108">
        <v>-33.122646634409875</v>
      </c>
      <c r="BO65" s="100">
        <v>-21.014635106988862</v>
      </c>
      <c r="BP65" s="93">
        <v>-16.916186873206925</v>
      </c>
      <c r="BQ65" s="93">
        <v>-11.497370373754052</v>
      </c>
      <c r="BR65" s="93">
        <v>-0.86807982523899341</v>
      </c>
      <c r="BS65" s="93">
        <v>5.0035263973456026</v>
      </c>
      <c r="BT65" s="94">
        <v>3.2634755678660667</v>
      </c>
      <c r="BU65" s="102">
        <v>-99.378061809659812</v>
      </c>
      <c r="BV65" s="100">
        <v>-189.83402691936499</v>
      </c>
      <c r="BW65" s="93">
        <v>-2.4700299187998098</v>
      </c>
      <c r="BX65" s="93">
        <v>-20.302806613669873</v>
      </c>
      <c r="BY65" s="93">
        <v>-230.48083927621974</v>
      </c>
      <c r="BZ65" s="93">
        <v>-0.96215933979300416</v>
      </c>
      <c r="CA65" s="93">
        <v>95.875191730500092</v>
      </c>
      <c r="CB65" s="93">
        <v>-0.9236002170200095</v>
      </c>
      <c r="CC65" s="93">
        <v>-37.071629323970228</v>
      </c>
      <c r="CD65" s="93">
        <v>6.5018460395999682</v>
      </c>
      <c r="CE65" s="100">
        <v>-22.158062292102841</v>
      </c>
    </row>
    <row r="66" spans="1:83">
      <c r="A66" s="69" t="s">
        <v>334</v>
      </c>
      <c r="B66" s="134">
        <v>-0.71060828080887761</v>
      </c>
      <c r="C66" s="135">
        <v>-14.175864315261844</v>
      </c>
      <c r="D66" s="136">
        <v>1.3577531526487885</v>
      </c>
      <c r="E66" s="137">
        <v>1.8174791866494511</v>
      </c>
      <c r="F66" s="137">
        <v>1.4017120502473057</v>
      </c>
      <c r="G66" s="137">
        <v>3.9162424989777511</v>
      </c>
      <c r="H66" s="137">
        <v>-13.987563656828028</v>
      </c>
      <c r="I66" s="138">
        <v>1.2620198534794902</v>
      </c>
      <c r="J66" s="139">
        <v>-1.8754271823991919</v>
      </c>
      <c r="K66" s="136">
        <v>-0.53833275306767181</v>
      </c>
      <c r="L66" s="137">
        <v>0.68637321105322613</v>
      </c>
      <c r="M66" s="137">
        <v>1.4436860260089501</v>
      </c>
      <c r="N66" s="137">
        <v>-1.6878538834056989</v>
      </c>
      <c r="O66" s="137">
        <v>-1.4840255503738464</v>
      </c>
      <c r="P66" s="137">
        <v>-2.4191272197246483</v>
      </c>
      <c r="Q66" s="137">
        <v>0.3363654063902155</v>
      </c>
      <c r="R66" s="137">
        <v>-2.7440502181288906</v>
      </c>
      <c r="S66" s="137">
        <v>-1.1330925765300037</v>
      </c>
      <c r="T66" s="136">
        <v>8.552983557397198E-3</v>
      </c>
      <c r="V66" s="69" t="s">
        <v>334</v>
      </c>
      <c r="W66" s="74">
        <v>-342.59780316128308</v>
      </c>
      <c r="X66" s="106">
        <v>-189.82663694948997</v>
      </c>
      <c r="Y66" s="101">
        <v>27.95281914856514</v>
      </c>
      <c r="Z66" s="75">
        <v>13.061103618575999</v>
      </c>
      <c r="AA66" s="75">
        <v>8.2541080003220486</v>
      </c>
      <c r="AB66" s="75">
        <v>5.7075259710580042</v>
      </c>
      <c r="AC66" s="75">
        <v>-6.1562368101266998</v>
      </c>
      <c r="AD66" s="76">
        <v>7.0863183687359879</v>
      </c>
      <c r="AE66" s="103">
        <v>-69.814400726670101</v>
      </c>
      <c r="AF66" s="101">
        <v>-112.63460358228258</v>
      </c>
      <c r="AG66" s="75">
        <v>45.807235052709984</v>
      </c>
      <c r="AH66" s="75">
        <v>41.917443689309948</v>
      </c>
      <c r="AI66" s="75">
        <v>-67.700962283989611</v>
      </c>
      <c r="AJ66" s="75">
        <v>-4.6864349426380159</v>
      </c>
      <c r="AK66" s="75">
        <v>-25.732919299730156</v>
      </c>
      <c r="AL66" s="75">
        <v>1.6803020445029802</v>
      </c>
      <c r="AM66" s="75">
        <v>-71.719133419660011</v>
      </c>
      <c r="AN66" s="75">
        <v>-32.200134422780138</v>
      </c>
      <c r="AO66" s="101">
        <v>1.7250189486003364</v>
      </c>
      <c r="AQ66" s="69" t="s">
        <v>334</v>
      </c>
      <c r="AR66" s="134">
        <v>-1.6573123174935978</v>
      </c>
      <c r="AS66" s="135">
        <v>-19.249361150631383</v>
      </c>
      <c r="AT66" s="136">
        <v>0.93220138606056047</v>
      </c>
      <c r="AU66" s="137">
        <v>0.73411545456825156</v>
      </c>
      <c r="AV66" s="137">
        <v>0.13426527439728275</v>
      </c>
      <c r="AW66" s="137">
        <v>1.7254480824850482</v>
      </c>
      <c r="AX66" s="137">
        <v>-7.0294297844362807</v>
      </c>
      <c r="AY66" s="138">
        <v>2.4196817213069988</v>
      </c>
      <c r="AZ66" s="139">
        <v>-4.5926805117322944</v>
      </c>
      <c r="BA66" s="136">
        <v>-0.83122915565445599</v>
      </c>
      <c r="BB66" s="137">
        <v>1.7514819772455059</v>
      </c>
      <c r="BC66" s="137">
        <v>0.65767646864127727</v>
      </c>
      <c r="BD66" s="137">
        <v>-2.9121535640914686</v>
      </c>
      <c r="BE66" s="137">
        <v>-0.33897608963935344</v>
      </c>
      <c r="BF66" s="137">
        <v>2.4857545245520418</v>
      </c>
      <c r="BG66" s="137">
        <v>0.83517398887194005</v>
      </c>
      <c r="BH66" s="137">
        <v>-5.8602555153912217</v>
      </c>
      <c r="BI66" s="137">
        <v>-2.1282459074936311</v>
      </c>
      <c r="BJ66" s="136">
        <v>-0.99037341762150399</v>
      </c>
      <c r="BL66" s="69" t="s">
        <v>334</v>
      </c>
      <c r="BM66" s="74">
        <v>-806.71372277438786</v>
      </c>
      <c r="BN66" s="106">
        <v>-273.96015180927998</v>
      </c>
      <c r="BO66" s="101">
        <v>19.272664815634471</v>
      </c>
      <c r="BP66" s="75">
        <v>5.3323734689180355</v>
      </c>
      <c r="BQ66" s="75">
        <v>0.80064061259201935</v>
      </c>
      <c r="BR66" s="75">
        <v>2.5688221639730102</v>
      </c>
      <c r="BS66" s="75">
        <v>-2.8622600792602952</v>
      </c>
      <c r="BT66" s="76">
        <v>13.43308864941207</v>
      </c>
      <c r="BU66" s="103">
        <v>-175.83572958742025</v>
      </c>
      <c r="BV66" s="101">
        <v>-174.4305713978174</v>
      </c>
      <c r="BW66" s="75">
        <v>115.66697575492981</v>
      </c>
      <c r="BX66" s="75">
        <v>19.244758260389972</v>
      </c>
      <c r="BY66" s="75">
        <v>-118.28143254374982</v>
      </c>
      <c r="BZ66" s="75">
        <v>-1.0581606136240111</v>
      </c>
      <c r="CA66" s="75">
        <v>25.176177037579919</v>
      </c>
      <c r="CB66" s="75">
        <v>4.1514451526959988</v>
      </c>
      <c r="CC66" s="75">
        <v>-158.23505227446003</v>
      </c>
      <c r="CD66" s="75">
        <v>-61.095282171580038</v>
      </c>
      <c r="CE66" s="101">
        <v>-201.75993479550016</v>
      </c>
    </row>
    <row r="67" spans="1:83">
      <c r="A67" s="69" t="s">
        <v>335</v>
      </c>
      <c r="B67" s="134">
        <v>-0.25781611104330748</v>
      </c>
      <c r="C67" s="135">
        <v>24.829061369584359</v>
      </c>
      <c r="D67" s="136">
        <v>0.95367627588502923</v>
      </c>
      <c r="E67" s="137">
        <v>0.58031502222455345</v>
      </c>
      <c r="F67" s="137">
        <v>2.8789547758361511</v>
      </c>
      <c r="G67" s="137">
        <v>2.6286285591628822</v>
      </c>
      <c r="H67" s="137">
        <v>-5.2833641512750162</v>
      </c>
      <c r="I67" s="138">
        <v>-0.6185900351621032</v>
      </c>
      <c r="J67" s="139">
        <v>3.9986611072961864E-3</v>
      </c>
      <c r="K67" s="136">
        <v>-1.9187869376784961</v>
      </c>
      <c r="L67" s="137">
        <v>-1.0255516058652825</v>
      </c>
      <c r="M67" s="137">
        <v>-0.44668930097949699</v>
      </c>
      <c r="N67" s="137">
        <v>-2.9374370027158925</v>
      </c>
      <c r="O67" s="137">
        <v>-2.8960685905148553</v>
      </c>
      <c r="P67" s="137">
        <v>-0.49666245103232587</v>
      </c>
      <c r="Q67" s="137">
        <v>0.50837262485965429</v>
      </c>
      <c r="R67" s="137">
        <v>1.5921224375673226</v>
      </c>
      <c r="S67" s="137">
        <v>-8.1952514620431511</v>
      </c>
      <c r="T67" s="136">
        <v>-0.14628938917026213</v>
      </c>
      <c r="V67" s="69" t="s">
        <v>335</v>
      </c>
      <c r="W67" s="74">
        <v>-123.41479123972385</v>
      </c>
      <c r="X67" s="106">
        <v>285.34965139880001</v>
      </c>
      <c r="Y67" s="101">
        <v>19.900443199479014</v>
      </c>
      <c r="Z67" s="75">
        <v>4.2461622236679659</v>
      </c>
      <c r="AA67" s="75">
        <v>17.190617240251981</v>
      </c>
      <c r="AB67" s="75">
        <v>3.9809889952769879</v>
      </c>
      <c r="AC67" s="75">
        <v>-2.0000692639801017</v>
      </c>
      <c r="AD67" s="76">
        <v>-3.5172559957380827</v>
      </c>
      <c r="AE67" s="103">
        <v>0.14606198071987819</v>
      </c>
      <c r="AF67" s="101">
        <v>-399.30386994042783</v>
      </c>
      <c r="AG67" s="75">
        <v>-68.913129098490572</v>
      </c>
      <c r="AH67" s="75">
        <v>-13.156870754850388</v>
      </c>
      <c r="AI67" s="75">
        <v>-115.83391430428037</v>
      </c>
      <c r="AJ67" s="75">
        <v>-9.0098324588029755</v>
      </c>
      <c r="AK67" s="75">
        <v>-5.1553288751399577</v>
      </c>
      <c r="AL67" s="75">
        <v>2.5481004994440468</v>
      </c>
      <c r="AM67" s="75">
        <v>40.470225158940138</v>
      </c>
      <c r="AN67" s="75">
        <v>-230.25312010724974</v>
      </c>
      <c r="AO67" s="101">
        <v>-29.507077878297423</v>
      </c>
      <c r="AQ67" s="69" t="s">
        <v>335</v>
      </c>
      <c r="AR67" s="134">
        <v>-0.71668826719516465</v>
      </c>
      <c r="AS67" s="135">
        <v>-10.16270556386597</v>
      </c>
      <c r="AT67" s="136">
        <v>2.2752539103073621</v>
      </c>
      <c r="AU67" s="137">
        <v>1.6233318960812149</v>
      </c>
      <c r="AV67" s="137">
        <v>3.8904755906481459</v>
      </c>
      <c r="AW67" s="137">
        <v>3.5467741845027545</v>
      </c>
      <c r="AX67" s="137">
        <v>-7.4064562133846934</v>
      </c>
      <c r="AY67" s="138">
        <v>1.7370896140016301</v>
      </c>
      <c r="AZ67" s="139">
        <v>-2.5235312504865881</v>
      </c>
      <c r="BA67" s="136">
        <v>-1.0565766399904475</v>
      </c>
      <c r="BB67" s="137">
        <v>0.57565091371944987</v>
      </c>
      <c r="BC67" s="137">
        <v>-0.60257764077691345</v>
      </c>
      <c r="BD67" s="137">
        <v>-5.2782863990002422</v>
      </c>
      <c r="BE67" s="137">
        <v>-3.8329670523181369</v>
      </c>
      <c r="BF67" s="137">
        <v>0.45144527068061713</v>
      </c>
      <c r="BG67" s="137">
        <v>2.2074164618745007</v>
      </c>
      <c r="BH67" s="137">
        <v>-2.1156615677498603</v>
      </c>
      <c r="BI67" s="137">
        <v>1.0725268374091712</v>
      </c>
      <c r="BJ67" s="136">
        <v>0.41526915205136739</v>
      </c>
      <c r="BL67" s="69" t="s">
        <v>335</v>
      </c>
      <c r="BM67" s="74">
        <v>-344.65935612012254</v>
      </c>
      <c r="BN67" s="106">
        <v>-162.28763392033989</v>
      </c>
      <c r="BO67" s="101">
        <v>46.864416194596288</v>
      </c>
      <c r="BP67" s="75">
        <v>11.756002042901969</v>
      </c>
      <c r="BQ67" s="75">
        <v>23.004358738101018</v>
      </c>
      <c r="BR67" s="75">
        <v>5.3238675876309856</v>
      </c>
      <c r="BS67" s="75">
        <v>-2.8680750325696991</v>
      </c>
      <c r="BT67" s="76">
        <v>9.6482628585320072</v>
      </c>
      <c r="BU67" s="103">
        <v>-94.569012103930163</v>
      </c>
      <c r="BV67" s="101">
        <v>-217.95993341865687</v>
      </c>
      <c r="BW67" s="75">
        <v>38.065705869949852</v>
      </c>
      <c r="BX67" s="75">
        <v>-17.776270730710166</v>
      </c>
      <c r="BY67" s="75">
        <v>-213.28599096153039</v>
      </c>
      <c r="BZ67" s="75">
        <v>-12.040750415627997</v>
      </c>
      <c r="CA67" s="75">
        <v>4.6417485917099839</v>
      </c>
      <c r="CB67" s="75">
        <v>10.880240724437044</v>
      </c>
      <c r="CC67" s="75">
        <v>-55.815160557190211</v>
      </c>
      <c r="CD67" s="75">
        <v>27.370544060310294</v>
      </c>
      <c r="CE67" s="101">
        <v>83.292807128200366</v>
      </c>
    </row>
    <row r="68" spans="1:83">
      <c r="A68" s="69" t="s">
        <v>336</v>
      </c>
      <c r="B68" s="134">
        <v>-0.40578597929783466</v>
      </c>
      <c r="C68" s="135">
        <v>-0.80236684251406842</v>
      </c>
      <c r="D68" s="136">
        <v>0.77750663053595126</v>
      </c>
      <c r="E68" s="137">
        <v>0.3857207461368084</v>
      </c>
      <c r="F68" s="137">
        <v>2.305700256169918</v>
      </c>
      <c r="G68" s="137">
        <v>1.2043819831987657</v>
      </c>
      <c r="H68" s="137">
        <v>-5.3941490250524087</v>
      </c>
      <c r="I68" s="138">
        <v>-9.9368164976154638E-2</v>
      </c>
      <c r="J68" s="139">
        <v>-1.4438304478075259</v>
      </c>
      <c r="K68" s="136">
        <v>-0.25898521267344599</v>
      </c>
      <c r="L68" s="137">
        <v>-0.51695569223824123</v>
      </c>
      <c r="M68" s="137">
        <v>1.5883868222113851</v>
      </c>
      <c r="N68" s="137">
        <v>0.31366866851194608</v>
      </c>
      <c r="O68" s="137">
        <v>2.4508782340632917</v>
      </c>
      <c r="P68" s="137">
        <v>-1.0464040468459057</v>
      </c>
      <c r="Q68" s="137">
        <v>-2.1484320466294893</v>
      </c>
      <c r="R68" s="137">
        <v>-0.73777207492102814</v>
      </c>
      <c r="S68" s="137">
        <v>-1.6974327927096744</v>
      </c>
      <c r="T68" s="136">
        <v>-0.46180372666155822</v>
      </c>
      <c r="V68" s="69" t="s">
        <v>336</v>
      </c>
      <c r="W68" s="74">
        <v>-193.7461450074843</v>
      </c>
      <c r="X68" s="106">
        <v>-11.51080568622001</v>
      </c>
      <c r="Y68" s="101">
        <v>16.379023632448479</v>
      </c>
      <c r="Z68" s="75">
        <v>2.8386951710269841</v>
      </c>
      <c r="AA68" s="75">
        <v>14.164003287593005</v>
      </c>
      <c r="AB68" s="75">
        <v>1.8719512328650012</v>
      </c>
      <c r="AC68" s="75">
        <v>-1.9341212466758009</v>
      </c>
      <c r="AD68" s="76">
        <v>-0.56150481236090855</v>
      </c>
      <c r="AE68" s="103">
        <v>-52.741945890819807</v>
      </c>
      <c r="AF68" s="101">
        <v>-52.861266274288937</v>
      </c>
      <c r="AG68" s="75">
        <v>-34.38118671338998</v>
      </c>
      <c r="AH68" s="75">
        <v>46.575662454530175</v>
      </c>
      <c r="AI68" s="75">
        <v>12.005771307889972</v>
      </c>
      <c r="AJ68" s="75">
        <v>7.4040001691560065</v>
      </c>
      <c r="AK68" s="75">
        <v>-10.807670778419947</v>
      </c>
      <c r="AL68" s="75">
        <v>-10.823264193517048</v>
      </c>
      <c r="AM68" s="75">
        <v>-19.052036474779925</v>
      </c>
      <c r="AN68" s="75">
        <v>-43.782542045760238</v>
      </c>
      <c r="AO68" s="101">
        <v>-93.011150788603118</v>
      </c>
      <c r="AQ68" s="69" t="s">
        <v>336</v>
      </c>
      <c r="AR68" s="134">
        <v>-0.89796125299695939</v>
      </c>
      <c r="AS68" s="135">
        <v>-3.5876579653141394</v>
      </c>
      <c r="AT68" s="136">
        <v>2.7844948514902823</v>
      </c>
      <c r="AU68" s="137">
        <v>1.6095932926262879</v>
      </c>
      <c r="AV68" s="137">
        <v>5.9520012758384588</v>
      </c>
      <c r="AW68" s="137">
        <v>5.7635860999698751</v>
      </c>
      <c r="AX68" s="137">
        <v>-19.894213214145108</v>
      </c>
      <c r="AY68" s="138">
        <v>1.8690227581358299</v>
      </c>
      <c r="AZ68" s="139">
        <v>-3.2495212789590333</v>
      </c>
      <c r="BA68" s="136">
        <v>-0.8923235050893874</v>
      </c>
      <c r="BB68" s="137">
        <v>0.66865683206023263</v>
      </c>
      <c r="BC68" s="137">
        <v>1.215100331118979</v>
      </c>
      <c r="BD68" s="137">
        <v>-2.5202601674894298</v>
      </c>
      <c r="BE68" s="137">
        <v>1.3147508470501501</v>
      </c>
      <c r="BF68" s="137">
        <v>-2.3420164238180052</v>
      </c>
      <c r="BG68" s="137">
        <v>-1.2935986451427572</v>
      </c>
      <c r="BH68" s="137">
        <v>-3.0049355150390533</v>
      </c>
      <c r="BI68" s="137">
        <v>-2.2124987971848697</v>
      </c>
      <c r="BJ68" s="136">
        <v>-0.6502449053081838</v>
      </c>
      <c r="BL68" s="69" t="s">
        <v>336</v>
      </c>
      <c r="BM68" s="74">
        <v>-430.868901736525</v>
      </c>
      <c r="BN68" s="106">
        <v>-52.955668985139937</v>
      </c>
      <c r="BO68" s="101">
        <v>57.513040893030393</v>
      </c>
      <c r="BP68" s="75">
        <v>11.703052218571997</v>
      </c>
      <c r="BQ68" s="75">
        <v>35.305051939707027</v>
      </c>
      <c r="BR68" s="75">
        <v>8.5720799892679906</v>
      </c>
      <c r="BS68" s="75">
        <v>-8.4244514047533983</v>
      </c>
      <c r="BT68" s="76">
        <v>10.357308150237031</v>
      </c>
      <c r="BU68" s="103">
        <v>-120.91774278235016</v>
      </c>
      <c r="BV68" s="101">
        <v>-183.2953365022513</v>
      </c>
      <c r="BW68" s="75">
        <v>43.946634344639278</v>
      </c>
      <c r="BX68" s="75">
        <v>35.761329693640164</v>
      </c>
      <c r="BY68" s="75">
        <v>-99.268178697730036</v>
      </c>
      <c r="BZ68" s="75">
        <v>4.016346276694037</v>
      </c>
      <c r="CA68" s="75">
        <v>-24.510177746600107</v>
      </c>
      <c r="CB68" s="75">
        <v>-6.4603888702370114</v>
      </c>
      <c r="CC68" s="75">
        <v>-79.412474799380107</v>
      </c>
      <c r="CD68" s="75">
        <v>-57.368426703279965</v>
      </c>
      <c r="CE68" s="101">
        <v>-131.21319435980331</v>
      </c>
    </row>
    <row r="69" spans="1:83" s="232" customFormat="1">
      <c r="A69" s="95" t="s">
        <v>337</v>
      </c>
      <c r="B69" s="140">
        <v>0.37697956700200042</v>
      </c>
      <c r="C69" s="141">
        <v>-6.6861144128808503</v>
      </c>
      <c r="D69" s="142">
        <v>1.1942962331397355</v>
      </c>
      <c r="E69" s="143">
        <v>2.9187575316752312</v>
      </c>
      <c r="F69" s="143">
        <v>2.38979106354964</v>
      </c>
      <c r="G69" s="143">
        <v>-5.5907343266316971</v>
      </c>
      <c r="H69" s="143">
        <v>0.2714671019484971</v>
      </c>
      <c r="I69" s="144">
        <v>-0.44737097754866673</v>
      </c>
      <c r="J69" s="145">
        <v>3.0386194864773231E-2</v>
      </c>
      <c r="K69" s="142">
        <v>0.58118535506965774</v>
      </c>
      <c r="L69" s="143">
        <v>-2.2122622141595993E-2</v>
      </c>
      <c r="M69" s="143">
        <v>-5.9858198896023618</v>
      </c>
      <c r="N69" s="143">
        <v>-1.0469876016973578</v>
      </c>
      <c r="O69" s="143">
        <v>5.924645741086465</v>
      </c>
      <c r="P69" s="143">
        <v>0.11739264020087514</v>
      </c>
      <c r="Q69" s="143">
        <v>3.4081367511712868</v>
      </c>
      <c r="R69" s="143">
        <v>6.6948287180079724E-2</v>
      </c>
      <c r="S69" s="143">
        <v>11.841030439939271</v>
      </c>
      <c r="T69" s="142">
        <v>0.64667798957998013</v>
      </c>
      <c r="U69" s="234"/>
      <c r="V69" s="95" t="s">
        <v>337</v>
      </c>
      <c r="W69" s="92">
        <v>179.26188244497462</v>
      </c>
      <c r="X69" s="108">
        <v>-95.14979640757997</v>
      </c>
      <c r="Y69" s="100">
        <v>25.354764426369002</v>
      </c>
      <c r="Z69" s="93">
        <v>21.563324615612942</v>
      </c>
      <c r="AA69" s="93">
        <v>15.019066361016939</v>
      </c>
      <c r="AB69" s="93">
        <v>-8.7942428127809933</v>
      </c>
      <c r="AC69" s="93">
        <v>9.2086498215898871E-2</v>
      </c>
      <c r="AD69" s="94">
        <v>-2.5254702356960479</v>
      </c>
      <c r="AE69" s="102">
        <v>1.0939565864800898</v>
      </c>
      <c r="AF69" s="100">
        <v>118.31805976010583</v>
      </c>
      <c r="AG69" s="93">
        <v>-1.4637038308192132</v>
      </c>
      <c r="AH69" s="93">
        <v>-178.30785446618984</v>
      </c>
      <c r="AI69" s="93">
        <v>-40.199493262179658</v>
      </c>
      <c r="AJ69" s="93">
        <v>18.336766634962999</v>
      </c>
      <c r="AK69" s="93">
        <v>1.1997897500899626</v>
      </c>
      <c r="AL69" s="93">
        <v>16.800470305643046</v>
      </c>
      <c r="AM69" s="93">
        <v>1.7161003521000566</v>
      </c>
      <c r="AN69" s="93">
        <v>300.23598427649995</v>
      </c>
      <c r="AO69" s="100">
        <v>129.64489807960126</v>
      </c>
      <c r="AP69" s="234"/>
      <c r="AQ69" s="95" t="s">
        <v>337</v>
      </c>
      <c r="AR69" s="140">
        <v>-0.99663524491478972</v>
      </c>
      <c r="AS69" s="141">
        <v>-0.83173222570253058</v>
      </c>
      <c r="AT69" s="142">
        <v>4.3515145817650369</v>
      </c>
      <c r="AU69" s="143">
        <v>5.8039320974913489</v>
      </c>
      <c r="AV69" s="143">
        <v>9.2768883532442494</v>
      </c>
      <c r="AW69" s="143">
        <v>1.8980555922993192</v>
      </c>
      <c r="AX69" s="143">
        <v>-22.717194453641532</v>
      </c>
      <c r="AY69" s="144">
        <v>8.5856116466698218E-2</v>
      </c>
      <c r="AZ69" s="145">
        <v>-3.2589256217371743</v>
      </c>
      <c r="BA69" s="142">
        <v>-2.133942006844769</v>
      </c>
      <c r="BB69" s="143">
        <v>-0.88331546897730817</v>
      </c>
      <c r="BC69" s="143">
        <v>-3.5464635830161906</v>
      </c>
      <c r="BD69" s="143">
        <v>-5.2786094203363891</v>
      </c>
      <c r="BE69" s="143">
        <v>3.8140601702186583</v>
      </c>
      <c r="BF69" s="143">
        <v>-3.8070025133127849</v>
      </c>
      <c r="BG69" s="143">
        <v>2.042974186866986</v>
      </c>
      <c r="BH69" s="143">
        <v>-1.8589077484792882</v>
      </c>
      <c r="BI69" s="143">
        <v>-0.21112777628933266</v>
      </c>
      <c r="BJ69" s="142">
        <v>4.3888413556802952E-2</v>
      </c>
      <c r="BK69" s="234"/>
      <c r="BL69" s="95" t="s">
        <v>337</v>
      </c>
      <c r="BM69" s="92">
        <v>-480.49685696351662</v>
      </c>
      <c r="BN69" s="108">
        <v>-11.13758764448994</v>
      </c>
      <c r="BO69" s="100">
        <v>89.587050406861636</v>
      </c>
      <c r="BP69" s="93">
        <v>41.70928562888389</v>
      </c>
      <c r="BQ69" s="93">
        <v>54.627794889183974</v>
      </c>
      <c r="BR69" s="93">
        <v>2.766223386419</v>
      </c>
      <c r="BS69" s="93">
        <v>-9.9983408225667034</v>
      </c>
      <c r="BT69" s="94">
        <v>0.48208732494094875</v>
      </c>
      <c r="BU69" s="102">
        <v>-121.31632805028994</v>
      </c>
      <c r="BV69" s="100">
        <v>-446.48168003689352</v>
      </c>
      <c r="BW69" s="93">
        <v>-58.95078458998978</v>
      </c>
      <c r="BX69" s="93">
        <v>-102.9716190772001</v>
      </c>
      <c r="BY69" s="93">
        <v>-211.72859854255967</v>
      </c>
      <c r="BZ69" s="93">
        <v>12.044499402678014</v>
      </c>
      <c r="CA69" s="93">
        <v>-40.496129203200098</v>
      </c>
      <c r="CB69" s="93">
        <v>10.205608656073025</v>
      </c>
      <c r="CC69" s="93">
        <v>-48.584844383399741</v>
      </c>
      <c r="CD69" s="93">
        <v>-5.9998122992901699</v>
      </c>
      <c r="CE69" s="100">
        <v>8.8516883613010577</v>
      </c>
    </row>
    <row r="70" spans="1:83">
      <c r="A70" s="69" t="s">
        <v>338</v>
      </c>
      <c r="B70" s="134">
        <v>0.31669672690399775</v>
      </c>
      <c r="C70" s="135">
        <v>3.1838006134821129E-2</v>
      </c>
      <c r="D70" s="136">
        <v>-1.1911200732277027</v>
      </c>
      <c r="E70" s="137">
        <v>-1.6639853850371034</v>
      </c>
      <c r="F70" s="137">
        <v>0.53544354586556597</v>
      </c>
      <c r="G70" s="137">
        <v>-17.485050945347226</v>
      </c>
      <c r="H70" s="137">
        <v>19.681885158470045</v>
      </c>
      <c r="I70" s="138">
        <v>0.51407060842083574</v>
      </c>
      <c r="J70" s="139">
        <v>-0.69319958458843312</v>
      </c>
      <c r="K70" s="136">
        <v>1.1557130810170291</v>
      </c>
      <c r="L70" s="137">
        <v>0.11281998374750302</v>
      </c>
      <c r="M70" s="137">
        <v>7.2022127309326001</v>
      </c>
      <c r="N70" s="137">
        <v>0.6618441697780364</v>
      </c>
      <c r="O70" s="137">
        <v>5.4343771261159413</v>
      </c>
      <c r="P70" s="137">
        <v>-0.24644815657878238</v>
      </c>
      <c r="Q70" s="137">
        <v>-1.4531459861281459</v>
      </c>
      <c r="R70" s="137">
        <v>-1.1975403887542035</v>
      </c>
      <c r="S70" s="137">
        <v>0.88758793702026217</v>
      </c>
      <c r="T70" s="136">
        <v>-0.17521429898167407</v>
      </c>
      <c r="V70" s="69" t="s">
        <v>338</v>
      </c>
      <c r="W70" s="74">
        <v>151.16381348702271</v>
      </c>
      <c r="X70" s="106">
        <v>0.42279144920985345</v>
      </c>
      <c r="Y70" s="101">
        <v>-25.589340624602301</v>
      </c>
      <c r="Z70" s="75">
        <v>-12.652074612724959</v>
      </c>
      <c r="AA70" s="75">
        <v>3.4455086791800795</v>
      </c>
      <c r="AB70" s="75">
        <v>-25.966362710936011</v>
      </c>
      <c r="AC70" s="75">
        <v>6.6945719634226037</v>
      </c>
      <c r="AD70" s="76">
        <v>2.8890160564560574</v>
      </c>
      <c r="AE70" s="103">
        <v>-24.96399046967008</v>
      </c>
      <c r="AF70" s="101">
        <v>236.64817272327855</v>
      </c>
      <c r="AG70" s="75">
        <v>7.4628816216300038</v>
      </c>
      <c r="AH70" s="75">
        <v>201.70011098108989</v>
      </c>
      <c r="AI70" s="75">
        <v>25.145704467789983</v>
      </c>
      <c r="AJ70" s="75">
        <v>17.815875310830961</v>
      </c>
      <c r="AK70" s="75">
        <v>-2.5217346270999315</v>
      </c>
      <c r="AL70" s="75">
        <v>-7.4074441623740199</v>
      </c>
      <c r="AM70" s="75">
        <v>-30.717370426029902</v>
      </c>
      <c r="AN70" s="75">
        <v>25.170149557440254</v>
      </c>
      <c r="AO70" s="101">
        <v>-35.35381959120059</v>
      </c>
      <c r="AQ70" s="69" t="s">
        <v>338</v>
      </c>
      <c r="AR70" s="134">
        <v>2.7710363737631916E-2</v>
      </c>
      <c r="AS70" s="135">
        <v>15.585016012128206</v>
      </c>
      <c r="AT70" s="136">
        <v>1.7273563568234618</v>
      </c>
      <c r="AU70" s="137">
        <v>2.1861579777128437</v>
      </c>
      <c r="AV70" s="137">
        <v>8.3433427086662793</v>
      </c>
      <c r="AW70" s="137">
        <v>-19.087597244006705</v>
      </c>
      <c r="AX70" s="137">
        <v>7.5350525035778437</v>
      </c>
      <c r="AY70" s="138">
        <v>-0.65340565839892006</v>
      </c>
      <c r="AZ70" s="139">
        <v>-2.0933667338076223</v>
      </c>
      <c r="BA70" s="136">
        <v>-0.46707282567578501</v>
      </c>
      <c r="BB70" s="137">
        <v>-1.4479270691334478</v>
      </c>
      <c r="BC70" s="137">
        <v>1.9287935473203621</v>
      </c>
      <c r="BD70" s="137">
        <v>-3.0147318036690018</v>
      </c>
      <c r="BE70" s="137">
        <v>11.104527282292565</v>
      </c>
      <c r="BF70" s="137">
        <v>-1.6652250757285825</v>
      </c>
      <c r="BG70" s="137">
        <v>0.22302521727608493</v>
      </c>
      <c r="BH70" s="137">
        <v>-0.29832287760040987</v>
      </c>
      <c r="BI70" s="137">
        <v>1.8283962143613719</v>
      </c>
      <c r="BJ70" s="136">
        <v>-0.13994379838835336</v>
      </c>
      <c r="BL70" s="69" t="s">
        <v>338</v>
      </c>
      <c r="BM70" s="74">
        <v>13.264759684789169</v>
      </c>
      <c r="BN70" s="106">
        <v>179.11184075420988</v>
      </c>
      <c r="BO70" s="101">
        <v>36.044890633694195</v>
      </c>
      <c r="BP70" s="75">
        <v>15.996107397582932</v>
      </c>
      <c r="BQ70" s="75">
        <v>49.819195568042005</v>
      </c>
      <c r="BR70" s="75">
        <v>-28.907665295575015</v>
      </c>
      <c r="BS70" s="75">
        <v>2.8524679509826001</v>
      </c>
      <c r="BT70" s="76">
        <v>-3.7152149873389817</v>
      </c>
      <c r="BU70" s="103">
        <v>-76.465917793289918</v>
      </c>
      <c r="BV70" s="101">
        <v>-97.198903731332393</v>
      </c>
      <c r="BW70" s="75">
        <v>-97.295138021069761</v>
      </c>
      <c r="BX70" s="75">
        <v>56.811048214579841</v>
      </c>
      <c r="BY70" s="75">
        <v>-118.88193179078007</v>
      </c>
      <c r="BZ70" s="75">
        <v>34.546809656146991</v>
      </c>
      <c r="CA70" s="75">
        <v>-17.284944530569874</v>
      </c>
      <c r="CB70" s="75">
        <v>1.117862449196025</v>
      </c>
      <c r="CC70" s="75">
        <v>-7.5830813897696316</v>
      </c>
      <c r="CD70" s="75">
        <v>51.370471680930223</v>
      </c>
      <c r="CE70" s="101">
        <v>-28.227150178499869</v>
      </c>
    </row>
    <row r="71" spans="1:83">
      <c r="A71" s="69" t="s">
        <v>339</v>
      </c>
      <c r="B71" s="134">
        <v>2.2691012970077473E-2</v>
      </c>
      <c r="C71" s="135">
        <v>-0.1063677736807378</v>
      </c>
      <c r="D71" s="136">
        <v>0.94607816525418276</v>
      </c>
      <c r="E71" s="137">
        <v>2.408954383589057</v>
      </c>
      <c r="F71" s="137">
        <v>-0.56514750664690139</v>
      </c>
      <c r="G71" s="137">
        <v>-6.7197746837668104</v>
      </c>
      <c r="H71" s="137">
        <v>-11.42783763345826</v>
      </c>
      <c r="I71" s="138">
        <v>3.2952062796069548</v>
      </c>
      <c r="J71" s="139">
        <v>-0.23131502306839025</v>
      </c>
      <c r="K71" s="136">
        <v>-8.535170178978202E-2</v>
      </c>
      <c r="L71" s="137">
        <v>-3.1057902232756174E-2</v>
      </c>
      <c r="M71" s="137">
        <v>0.41117331605353691</v>
      </c>
      <c r="N71" s="137">
        <v>4.9326309795618251</v>
      </c>
      <c r="O71" s="137">
        <v>3.5184968119467586</v>
      </c>
      <c r="P71" s="137">
        <v>-1.5652309919584328</v>
      </c>
      <c r="Q71" s="137">
        <v>-4.6309552518589703</v>
      </c>
      <c r="R71" s="137">
        <v>0.451533762982681</v>
      </c>
      <c r="S71" s="137">
        <v>-7.0248920703453788</v>
      </c>
      <c r="T71" s="136">
        <v>9.0092526798324357E-2</v>
      </c>
      <c r="V71" s="69" t="s">
        <v>339</v>
      </c>
      <c r="W71" s="74">
        <v>10.865041056771588</v>
      </c>
      <c r="X71" s="106">
        <v>-1.4129560433400457</v>
      </c>
      <c r="Y71" s="101">
        <v>20.082905624753039</v>
      </c>
      <c r="Z71" s="75">
        <v>18.011646557074982</v>
      </c>
      <c r="AA71" s="75">
        <v>-3.6561219600480399</v>
      </c>
      <c r="AB71" s="75">
        <v>-8.2343925025669904</v>
      </c>
      <c r="AC71" s="75">
        <v>-4.6520953080019041</v>
      </c>
      <c r="AD71" s="76">
        <v>18.613868838294934</v>
      </c>
      <c r="AE71" s="103">
        <v>-8.2725336681701265</v>
      </c>
      <c r="AF71" s="101">
        <v>-17.678919862271869</v>
      </c>
      <c r="AG71" s="75">
        <v>-2.0567539177300205</v>
      </c>
      <c r="AH71" s="75">
        <v>12.344368120219769</v>
      </c>
      <c r="AI71" s="75">
        <v>188.64772334957979</v>
      </c>
      <c r="AJ71" s="75">
        <v>12.161770100151045</v>
      </c>
      <c r="AK71" s="75">
        <v>-15.976462142069977</v>
      </c>
      <c r="AL71" s="75">
        <v>-23.263362538341994</v>
      </c>
      <c r="AM71" s="75">
        <v>11.443314959689815</v>
      </c>
      <c r="AN71" s="75">
        <v>-200.9795177937699</v>
      </c>
      <c r="AO71" s="101">
        <v>18.146545005802182</v>
      </c>
      <c r="AQ71" s="69" t="s">
        <v>339</v>
      </c>
      <c r="AR71" s="134">
        <v>0.30902048009735505</v>
      </c>
      <c r="AS71" s="135">
        <v>-7.5038540408180365</v>
      </c>
      <c r="AT71" s="136">
        <v>1.7197000164474341</v>
      </c>
      <c r="AU71" s="137">
        <v>4.043992988702505</v>
      </c>
      <c r="AV71" s="137">
        <v>4.7163078624452126</v>
      </c>
      <c r="AW71" s="137">
        <v>-26.457877632010852</v>
      </c>
      <c r="AX71" s="137">
        <v>0.5590205468610332</v>
      </c>
      <c r="AY71" s="138">
        <v>3.259019562339871</v>
      </c>
      <c r="AZ71" s="139">
        <v>-2.3237452275434278</v>
      </c>
      <c r="BA71" s="136">
        <v>1.3934993482898728</v>
      </c>
      <c r="BB71" s="137">
        <v>-0.45767738752483522</v>
      </c>
      <c r="BC71" s="137">
        <v>2.8071259801601522</v>
      </c>
      <c r="BD71" s="137">
        <v>4.8490689287093547</v>
      </c>
      <c r="BE71" s="137">
        <v>18.443954702140907</v>
      </c>
      <c r="BF71" s="137">
        <v>-2.7212443968032574</v>
      </c>
      <c r="BG71" s="137">
        <v>-4.9017118960260735</v>
      </c>
      <c r="BH71" s="137">
        <v>-1.4176872636805338</v>
      </c>
      <c r="BI71" s="137">
        <v>3.1265406104731497</v>
      </c>
      <c r="BJ71" s="136">
        <v>9.6453139384600206E-2</v>
      </c>
      <c r="BL71" s="69" t="s">
        <v>339</v>
      </c>
      <c r="BM71" s="74">
        <v>147.54459198128461</v>
      </c>
      <c r="BN71" s="106">
        <v>-107.65076668793017</v>
      </c>
      <c r="BO71" s="101">
        <v>36.22735305896822</v>
      </c>
      <c r="BP71" s="75">
        <v>29.761591730989949</v>
      </c>
      <c r="BQ71" s="75">
        <v>28.972456367741984</v>
      </c>
      <c r="BR71" s="75">
        <v>-41.123046793418993</v>
      </c>
      <c r="BS71" s="75">
        <v>0.20044190696079767</v>
      </c>
      <c r="BT71" s="76">
        <v>18.415909846694035</v>
      </c>
      <c r="BU71" s="103">
        <v>-84.884513442179923</v>
      </c>
      <c r="BV71" s="101">
        <v>284.42604634682357</v>
      </c>
      <c r="BW71" s="75">
        <v>-30.438762840309209</v>
      </c>
      <c r="BX71" s="75">
        <v>82.312287089649999</v>
      </c>
      <c r="BY71" s="75">
        <v>185.59970586308009</v>
      </c>
      <c r="BZ71" s="75">
        <v>55.718412215101011</v>
      </c>
      <c r="CA71" s="75">
        <v>-28.106077797499893</v>
      </c>
      <c r="CB71" s="75">
        <v>-24.693600588590016</v>
      </c>
      <c r="CC71" s="75">
        <v>-36.609991589019955</v>
      </c>
      <c r="CD71" s="75">
        <v>80.644073994410064</v>
      </c>
      <c r="CE71" s="101">
        <v>19.426472705599735</v>
      </c>
    </row>
    <row r="72" spans="1:83">
      <c r="A72" s="69" t="s">
        <v>340</v>
      </c>
      <c r="B72" s="134">
        <v>-0.25657671539962568</v>
      </c>
      <c r="C72" s="135">
        <v>3.1377457760931815</v>
      </c>
      <c r="D72" s="136">
        <v>0.92632578671092425</v>
      </c>
      <c r="E72" s="137">
        <v>3.407149931215514</v>
      </c>
      <c r="F72" s="137">
        <v>0.81618024595233596</v>
      </c>
      <c r="G72" s="137">
        <v>-13.324623584782136</v>
      </c>
      <c r="H72" s="137">
        <v>-12.530394943571753</v>
      </c>
      <c r="I72" s="138">
        <v>1.4154995055134734</v>
      </c>
      <c r="J72" s="139">
        <v>0.12604486814742355</v>
      </c>
      <c r="K72" s="136">
        <v>-1.6240201452187852</v>
      </c>
      <c r="L72" s="137">
        <v>-0.11998003344456665</v>
      </c>
      <c r="M72" s="137">
        <v>-0.44122822938155171</v>
      </c>
      <c r="N72" s="137">
        <v>-3.8558758480551458</v>
      </c>
      <c r="O72" s="137">
        <v>-1.6394340396866935</v>
      </c>
      <c r="P72" s="137">
        <v>0.13229485284733666</v>
      </c>
      <c r="Q72" s="137">
        <v>-3.0540487162055818</v>
      </c>
      <c r="R72" s="137">
        <v>-1.2809560379070439</v>
      </c>
      <c r="S72" s="137">
        <v>-4.0726812960567127</v>
      </c>
      <c r="T72" s="136">
        <v>0.73029652063083539</v>
      </c>
      <c r="V72" s="69" t="s">
        <v>340</v>
      </c>
      <c r="W72" s="74">
        <v>-122.88341255760315</v>
      </c>
      <c r="X72" s="106">
        <v>41.636492817700173</v>
      </c>
      <c r="Y72" s="101">
        <v>19.849644487762816</v>
      </c>
      <c r="Z72" s="75">
        <v>26.088794808323087</v>
      </c>
      <c r="AA72" s="75">
        <v>5.2502933764469617</v>
      </c>
      <c r="AB72" s="75">
        <v>-15.230753477193801</v>
      </c>
      <c r="AC72" s="75">
        <v>-4.518003358876296</v>
      </c>
      <c r="AD72" s="76">
        <v>8.2593131390630106</v>
      </c>
      <c r="AE72" s="103">
        <v>4.497323415539995</v>
      </c>
      <c r="AF72" s="101">
        <v>-336.09659959870623</v>
      </c>
      <c r="AG72" s="75">
        <v>-7.9429950093708612</v>
      </c>
      <c r="AH72" s="75">
        <v>-13.301152543039734</v>
      </c>
      <c r="AI72" s="75">
        <v>-154.74140873149008</v>
      </c>
      <c r="AJ72" s="75">
        <v>-5.866127967761031</v>
      </c>
      <c r="AK72" s="75">
        <v>1.3292101539699388</v>
      </c>
      <c r="AL72" s="75">
        <v>-14.631380253161012</v>
      </c>
      <c r="AM72" s="75">
        <v>-32.610121653230181</v>
      </c>
      <c r="AN72" s="75">
        <v>-108.33262359462015</v>
      </c>
      <c r="AO72" s="101">
        <v>147.22972632009987</v>
      </c>
      <c r="AQ72" s="69" t="s">
        <v>340</v>
      </c>
      <c r="AR72" s="134">
        <v>0.45930064702628393</v>
      </c>
      <c r="AS72" s="135">
        <v>-3.8299233202360394</v>
      </c>
      <c r="AT72" s="136">
        <v>1.8699105190580712</v>
      </c>
      <c r="AU72" s="137">
        <v>7.175529571910122</v>
      </c>
      <c r="AV72" s="137">
        <v>3.1916906068411244</v>
      </c>
      <c r="AW72" s="137">
        <v>-37.015660649183289</v>
      </c>
      <c r="AX72" s="137">
        <v>-7.0262809176104497</v>
      </c>
      <c r="AY72" s="138">
        <v>4.8248129667275874</v>
      </c>
      <c r="AZ72" s="139">
        <v>-0.76788584279936511</v>
      </c>
      <c r="BA72" s="136">
        <v>5.848853269885268E-3</v>
      </c>
      <c r="BB72" s="137">
        <v>-6.0465185466629379E-2</v>
      </c>
      <c r="BC72" s="137">
        <v>0.75316197081412017</v>
      </c>
      <c r="BD72" s="137">
        <v>0.49101018934145646</v>
      </c>
      <c r="BE72" s="137">
        <v>13.715124944695489</v>
      </c>
      <c r="BF72" s="137">
        <v>-1.5624955803651308</v>
      </c>
      <c r="BG72" s="137">
        <v>-5.7818469491112578</v>
      </c>
      <c r="BH72" s="137">
        <v>-1.9571505865555561</v>
      </c>
      <c r="BI72" s="137">
        <v>0.63473222540975094</v>
      </c>
      <c r="BJ72" s="136">
        <v>1.2952392436945237</v>
      </c>
      <c r="BL72" s="69" t="s">
        <v>340</v>
      </c>
      <c r="BM72" s="74">
        <v>218.40732443116576</v>
      </c>
      <c r="BN72" s="106">
        <v>-54.503468184009989</v>
      </c>
      <c r="BO72" s="101">
        <v>39.697973914282557</v>
      </c>
      <c r="BP72" s="75">
        <v>53.011691368286051</v>
      </c>
      <c r="BQ72" s="75">
        <v>20.058746456595941</v>
      </c>
      <c r="BR72" s="75">
        <v>-58.225751503477795</v>
      </c>
      <c r="BS72" s="75">
        <v>-2.3834402052396975</v>
      </c>
      <c r="BT72" s="76">
        <v>27.236727798117954</v>
      </c>
      <c r="BU72" s="103">
        <v>-27.645244135820121</v>
      </c>
      <c r="BV72" s="101">
        <v>1.1907130224062712</v>
      </c>
      <c r="BW72" s="75">
        <v>-4.0005711362900911</v>
      </c>
      <c r="BX72" s="75">
        <v>22.43547209208009</v>
      </c>
      <c r="BY72" s="75">
        <v>18.852525823700034</v>
      </c>
      <c r="BZ72" s="75">
        <v>42.448284078183974</v>
      </c>
      <c r="CA72" s="75">
        <v>-15.969196865110007</v>
      </c>
      <c r="CB72" s="75">
        <v>-28.50171664823398</v>
      </c>
      <c r="CC72" s="75">
        <v>-50.168076767470211</v>
      </c>
      <c r="CD72" s="75">
        <v>16.093992445550157</v>
      </c>
      <c r="CE72" s="101">
        <v>259.66734981430272</v>
      </c>
    </row>
    <row r="73" spans="1:83" s="232" customFormat="1">
      <c r="A73" s="95" t="s">
        <v>341</v>
      </c>
      <c r="B73" s="140">
        <v>-0.22609914456787061</v>
      </c>
      <c r="C73" s="141">
        <v>-16.506422409966003</v>
      </c>
      <c r="D73" s="142">
        <v>-0.65649572274711909</v>
      </c>
      <c r="E73" s="143">
        <v>1.8079453116722988</v>
      </c>
      <c r="F73" s="143">
        <v>-1.0884279351042081</v>
      </c>
      <c r="G73" s="143">
        <v>-11.77520886561757</v>
      </c>
      <c r="H73" s="143">
        <v>-14.3693148947855</v>
      </c>
      <c r="I73" s="144">
        <v>-0.88827230583520267</v>
      </c>
      <c r="J73" s="145">
        <v>-1.2297266472134583</v>
      </c>
      <c r="K73" s="142">
        <v>1.098102928210376</v>
      </c>
      <c r="L73" s="143">
        <v>-0.85751826642669338</v>
      </c>
      <c r="M73" s="143">
        <v>1.4250623622014125</v>
      </c>
      <c r="N73" s="143">
        <v>-0.48416715451834458</v>
      </c>
      <c r="O73" s="143">
        <v>5.9405822757422788</v>
      </c>
      <c r="P73" s="143">
        <v>-0.47483303558998324</v>
      </c>
      <c r="Q73" s="143">
        <v>3.5610669094330083</v>
      </c>
      <c r="R73" s="143">
        <v>-0.68958565591692444</v>
      </c>
      <c r="S73" s="143">
        <v>9.4385490125400437</v>
      </c>
      <c r="T73" s="142">
        <v>-0.2340930755167947</v>
      </c>
      <c r="U73" s="234"/>
      <c r="V73" s="95" t="s">
        <v>341</v>
      </c>
      <c r="W73" s="92">
        <v>-108.00881743232458</v>
      </c>
      <c r="X73" s="108">
        <v>-225.9055894272401</v>
      </c>
      <c r="Y73" s="100">
        <v>-14.197940207393458</v>
      </c>
      <c r="Z73" s="93">
        <v>14.315239876920941</v>
      </c>
      <c r="AA73" s="93">
        <v>-7.0587436606639358</v>
      </c>
      <c r="AB73" s="93">
        <v>-11.666237008042799</v>
      </c>
      <c r="AC73" s="93">
        <v>-4.5318446873795004</v>
      </c>
      <c r="AD73" s="94">
        <v>-5.2563547282279615</v>
      </c>
      <c r="AE73" s="102">
        <v>-43.932366393639768</v>
      </c>
      <c r="AF73" s="100">
        <v>223.56552156004909</v>
      </c>
      <c r="AG73" s="93">
        <v>-56.701860795999892</v>
      </c>
      <c r="AH73" s="93">
        <v>42.770013157829908</v>
      </c>
      <c r="AI73" s="93">
        <v>-18.681062597059736</v>
      </c>
      <c r="AJ73" s="93">
        <v>20.907765417927976</v>
      </c>
      <c r="AK73" s="93">
        <v>-4.7771161276099292</v>
      </c>
      <c r="AL73" s="93">
        <v>16.539377021496989</v>
      </c>
      <c r="AM73" s="93">
        <v>-17.330350801129953</v>
      </c>
      <c r="AN73" s="93">
        <v>240.83875628459009</v>
      </c>
      <c r="AO73" s="100">
        <v>-47.538442964101705</v>
      </c>
      <c r="AP73" s="234"/>
      <c r="AQ73" s="95" t="s">
        <v>341</v>
      </c>
      <c r="AR73" s="140">
        <v>-0.14427266092505997</v>
      </c>
      <c r="AS73" s="141">
        <v>-13.950815480672929</v>
      </c>
      <c r="AT73" s="142">
        <v>6.7619232003268692E-3</v>
      </c>
      <c r="AU73" s="143">
        <v>6.0187735947781373</v>
      </c>
      <c r="AV73" s="143">
        <v>-0.31376921531199864</v>
      </c>
      <c r="AW73" s="143">
        <v>-41.141580285266762</v>
      </c>
      <c r="AX73" s="143">
        <v>-20.601508166722894</v>
      </c>
      <c r="AY73" s="144">
        <v>4.3605620501194986</v>
      </c>
      <c r="AZ73" s="145">
        <v>-2.0179426120741417</v>
      </c>
      <c r="BA73" s="142">
        <v>0.51980959559576601</v>
      </c>
      <c r="BB73" s="143">
        <v>-0.89554044677069289</v>
      </c>
      <c r="BC73" s="143">
        <v>8.6952598435587234</v>
      </c>
      <c r="BD73" s="143">
        <v>1.0625783904648189</v>
      </c>
      <c r="BE73" s="143">
        <v>13.732233569575891</v>
      </c>
      <c r="BF73" s="143">
        <v>-2.1447841921709898</v>
      </c>
      <c r="BG73" s="143">
        <v>-5.642507845730349</v>
      </c>
      <c r="BH73" s="143">
        <v>-2.6983817795599885</v>
      </c>
      <c r="BI73" s="143">
        <v>-1.527024279978284</v>
      </c>
      <c r="BJ73" s="142">
        <v>0.40879254182584202</v>
      </c>
      <c r="BK73" s="234"/>
      <c r="BL73" s="95" t="s">
        <v>341</v>
      </c>
      <c r="BM73" s="92">
        <v>-68.863375446133432</v>
      </c>
      <c r="BN73" s="108">
        <v>-185.25926120367012</v>
      </c>
      <c r="BO73" s="100">
        <v>0.1452692805200968</v>
      </c>
      <c r="BP73" s="93">
        <v>45.763606629594051</v>
      </c>
      <c r="BQ73" s="93">
        <v>-2.0190635650849345</v>
      </c>
      <c r="BR73" s="93">
        <v>-61.097745698739601</v>
      </c>
      <c r="BS73" s="93">
        <v>-7.0073713908350967</v>
      </c>
      <c r="BT73" s="94">
        <v>24.505843305586041</v>
      </c>
      <c r="BU73" s="102">
        <v>-72.671567115939979</v>
      </c>
      <c r="BV73" s="100">
        <v>106.43817482234954</v>
      </c>
      <c r="BW73" s="93">
        <v>-59.23872810147077</v>
      </c>
      <c r="BX73" s="93">
        <v>243.51333971609984</v>
      </c>
      <c r="BY73" s="93">
        <v>40.370956488819957</v>
      </c>
      <c r="BZ73" s="93">
        <v>45.019282861148952</v>
      </c>
      <c r="CA73" s="93">
        <v>-21.946102742809899</v>
      </c>
      <c r="CB73" s="93">
        <v>-28.762809932380037</v>
      </c>
      <c r="CC73" s="93">
        <v>-69.21452792070022</v>
      </c>
      <c r="CD73" s="93">
        <v>-43.303235546359701</v>
      </c>
      <c r="CE73" s="100">
        <v>82.484008770599758</v>
      </c>
    </row>
    <row r="74" spans="1:83">
      <c r="A74" s="69" t="s">
        <v>342</v>
      </c>
      <c r="B74" s="134">
        <v>2.4458588258635672E-2</v>
      </c>
      <c r="C74" s="135">
        <v>16.24628379585684</v>
      </c>
      <c r="D74" s="136">
        <v>0.37436295600390412</v>
      </c>
      <c r="E74" s="137">
        <v>-2.1910779136824265</v>
      </c>
      <c r="F74" s="137">
        <v>1.2231947852365144</v>
      </c>
      <c r="G74" s="137">
        <v>2.6062194659378868</v>
      </c>
      <c r="H74" s="137">
        <v>17.512091420606346</v>
      </c>
      <c r="I74" s="138">
        <v>1.8502853335971903</v>
      </c>
      <c r="J74" s="139">
        <v>1.4566220352512094</v>
      </c>
      <c r="K74" s="136">
        <v>-0.89866201075761154</v>
      </c>
      <c r="L74" s="137">
        <v>-0.95430420394573279</v>
      </c>
      <c r="M74" s="137">
        <v>1.5358167354648566</v>
      </c>
      <c r="N74" s="137">
        <v>-7.4822375099199316</v>
      </c>
      <c r="O74" s="137">
        <v>-3.0460200305353902</v>
      </c>
      <c r="P74" s="137">
        <v>4.8053875804643376E-2</v>
      </c>
      <c r="Q74" s="137">
        <v>0.55250621291504931</v>
      </c>
      <c r="R74" s="137">
        <v>5.3098362570956237</v>
      </c>
      <c r="S74" s="137">
        <v>-0.22093691578060071</v>
      </c>
      <c r="T74" s="136">
        <v>-0.23918138408738354</v>
      </c>
      <c r="V74" s="69" t="s">
        <v>342</v>
      </c>
      <c r="W74" s="74">
        <v>11.657586056564469</v>
      </c>
      <c r="X74" s="106">
        <v>185.64408979425002</v>
      </c>
      <c r="Y74" s="101">
        <v>8.0431429087529978</v>
      </c>
      <c r="Z74" s="75">
        <v>-17.662526811449993</v>
      </c>
      <c r="AA74" s="75">
        <v>7.8464002210599801</v>
      </c>
      <c r="AB74" s="75">
        <v>2.2780528692891977</v>
      </c>
      <c r="AC74" s="75">
        <v>4.7294037332098995</v>
      </c>
      <c r="AD74" s="76">
        <v>10.851812896643992</v>
      </c>
      <c r="AE74" s="103">
        <v>51.398346069750005</v>
      </c>
      <c r="AF74" s="101">
        <v>-184.96994477638509</v>
      </c>
      <c r="AG74" s="75">
        <v>-62.560549469919351</v>
      </c>
      <c r="AH74" s="75">
        <v>46.750923375730054</v>
      </c>
      <c r="AI74" s="75">
        <v>-287.29622775058988</v>
      </c>
      <c r="AJ74" s="75">
        <v>-11.357263817277953</v>
      </c>
      <c r="AK74" s="75">
        <v>0.48115633552993131</v>
      </c>
      <c r="AL74" s="75">
        <v>2.6574964646709986</v>
      </c>
      <c r="AM74" s="75">
        <v>132.52415909479032</v>
      </c>
      <c r="AN74" s="75">
        <v>-6.1696390093202353</v>
      </c>
      <c r="AO74" s="101">
        <v>-48.458047939799144</v>
      </c>
      <c r="AQ74" s="69" t="s">
        <v>342</v>
      </c>
      <c r="AR74" s="134">
        <v>-0.43516792405451366</v>
      </c>
      <c r="AS74" s="135">
        <v>-2.857855893012573E-3</v>
      </c>
      <c r="AT74" s="136">
        <v>1.5912236508831334</v>
      </c>
      <c r="AU74" s="137">
        <v>5.4505005802904849</v>
      </c>
      <c r="AV74" s="137">
        <v>0.36817265864124149</v>
      </c>
      <c r="AW74" s="137">
        <v>-26.810353761859741</v>
      </c>
      <c r="AX74" s="137">
        <v>-22.040977056668542</v>
      </c>
      <c r="AY74" s="138">
        <v>5.7479112928171316</v>
      </c>
      <c r="AZ74" s="139">
        <v>0.10320059712989327</v>
      </c>
      <c r="BA74" s="136">
        <v>-1.5216509089407082</v>
      </c>
      <c r="BB74" s="137">
        <v>-1.9519163026769148</v>
      </c>
      <c r="BC74" s="137">
        <v>2.9499457365659509</v>
      </c>
      <c r="BD74" s="137">
        <v>-7.1139248313978225</v>
      </c>
      <c r="BE74" s="137">
        <v>4.5844154055879605</v>
      </c>
      <c r="BF74" s="137">
        <v>-1.8558866100582216</v>
      </c>
      <c r="BG74" s="137">
        <v>-3.7221186711680398</v>
      </c>
      <c r="BH74" s="137">
        <v>3.7101457055089826</v>
      </c>
      <c r="BI74" s="137">
        <v>-2.6090180430073273</v>
      </c>
      <c r="BJ74" s="136">
        <v>0.34445122886654911</v>
      </c>
      <c r="BL74" s="69" t="s">
        <v>342</v>
      </c>
      <c r="BM74" s="74">
        <v>-208.36960287659167</v>
      </c>
      <c r="BN74" s="106">
        <v>-3.7962858629953189E-2</v>
      </c>
      <c r="BO74" s="101">
        <v>33.777752813875395</v>
      </c>
      <c r="BP74" s="75">
        <v>40.753154430869017</v>
      </c>
      <c r="BQ74" s="75">
        <v>2.3818279767949662</v>
      </c>
      <c r="BR74" s="75">
        <v>-32.853330118514393</v>
      </c>
      <c r="BS74" s="75">
        <v>-8.972539621047801</v>
      </c>
      <c r="BT74" s="76">
        <v>32.468640145773975</v>
      </c>
      <c r="BU74" s="103">
        <v>3.6907694234801056</v>
      </c>
      <c r="BV74" s="101">
        <v>-315.1799426773141</v>
      </c>
      <c r="BW74" s="75">
        <v>-129.26215919302012</v>
      </c>
      <c r="BX74" s="75">
        <v>88.564152110739997</v>
      </c>
      <c r="BY74" s="75">
        <v>-272.0709757295599</v>
      </c>
      <c r="BZ74" s="75">
        <v>15.846143733040037</v>
      </c>
      <c r="CA74" s="75">
        <v>-18.943211780180036</v>
      </c>
      <c r="CB74" s="75">
        <v>-18.697869305335018</v>
      </c>
      <c r="CC74" s="75">
        <v>94.027001600120002</v>
      </c>
      <c r="CD74" s="75">
        <v>-74.643024113120191</v>
      </c>
      <c r="CE74" s="101">
        <v>69.379780422001204</v>
      </c>
    </row>
    <row r="75" spans="1:83">
      <c r="A75" s="69" t="s">
        <v>343</v>
      </c>
      <c r="B75" s="134">
        <v>1.2222992253533516</v>
      </c>
      <c r="C75" s="135">
        <v>-3.737813072086682</v>
      </c>
      <c r="D75" s="136">
        <v>-0.38744647124452358</v>
      </c>
      <c r="E75" s="137">
        <v>-2.0781268845765144</v>
      </c>
      <c r="F75" s="137">
        <v>-0.45663483653918258</v>
      </c>
      <c r="G75" s="137">
        <v>1.1203728104211219</v>
      </c>
      <c r="H75" s="137">
        <v>7.3560948912408053</v>
      </c>
      <c r="I75" s="138">
        <v>1.2815376630816555</v>
      </c>
      <c r="J75" s="139">
        <v>0.54953480579926772</v>
      </c>
      <c r="K75" s="136">
        <v>1.9183928875585288</v>
      </c>
      <c r="L75" s="137">
        <v>0.35362126825067008</v>
      </c>
      <c r="M75" s="137">
        <v>3.0953034267028112</v>
      </c>
      <c r="N75" s="137">
        <v>8.5677761970342594</v>
      </c>
      <c r="O75" s="137">
        <v>-0.11065044573448368</v>
      </c>
      <c r="P75" s="137">
        <v>-1.7644540790657137</v>
      </c>
      <c r="Q75" s="137">
        <v>-4.1388068899736785</v>
      </c>
      <c r="R75" s="137">
        <v>1.8297960855532924</v>
      </c>
      <c r="S75" s="137">
        <v>-1.4959816898806544</v>
      </c>
      <c r="T75" s="136">
        <v>1.1366954337365787</v>
      </c>
      <c r="V75" s="69" t="s">
        <v>343</v>
      </c>
      <c r="W75" s="74">
        <v>582.72142996343609</v>
      </c>
      <c r="X75" s="106">
        <v>-49.650513990399986</v>
      </c>
      <c r="Y75" s="101">
        <v>-8.3554035273568843</v>
      </c>
      <c r="Z75" s="75">
        <v>-16.384966076079991</v>
      </c>
      <c r="AA75" s="75">
        <v>-2.9649946660100568</v>
      </c>
      <c r="AB75" s="75">
        <v>1.0048218302530927</v>
      </c>
      <c r="AC75" s="75">
        <v>2.3345235140076994</v>
      </c>
      <c r="AD75" s="76">
        <v>7.6552118704719305</v>
      </c>
      <c r="AE75" s="103">
        <v>19.673329765679682</v>
      </c>
      <c r="AF75" s="101">
        <v>391.31082076641178</v>
      </c>
      <c r="AG75" s="75">
        <v>22.960836292550084</v>
      </c>
      <c r="AH75" s="75">
        <v>95.669453340380187</v>
      </c>
      <c r="AI75" s="75">
        <v>304.3628683073498</v>
      </c>
      <c r="AJ75" s="75">
        <v>-0.3999997948010332</v>
      </c>
      <c r="AK75" s="75">
        <v>-17.675706935801031</v>
      </c>
      <c r="AL75" s="75">
        <v>-20.017212169265008</v>
      </c>
      <c r="AM75" s="75">
        <v>48.093408776389879</v>
      </c>
      <c r="AN75" s="75">
        <v>-41.682827050389733</v>
      </c>
      <c r="AO75" s="101">
        <v>229.74319694910082</v>
      </c>
      <c r="AQ75" s="69" t="s">
        <v>343</v>
      </c>
      <c r="AR75" s="134">
        <v>0.75894902094326699</v>
      </c>
      <c r="AS75" s="135">
        <v>-3.6380660628639094</v>
      </c>
      <c r="AT75" s="136">
        <v>0.24917647032081103</v>
      </c>
      <c r="AU75" s="137">
        <v>0.83015298744044674</v>
      </c>
      <c r="AV75" s="137">
        <v>0.47770385555983008</v>
      </c>
      <c r="AW75" s="137">
        <v>-20.658807497802879</v>
      </c>
      <c r="AX75" s="137">
        <v>-5.5078250195881644</v>
      </c>
      <c r="AY75" s="138">
        <v>3.686428888134774</v>
      </c>
      <c r="AZ75" s="139">
        <v>0.8866685467520341</v>
      </c>
      <c r="BA75" s="136">
        <v>0.45328932775228203</v>
      </c>
      <c r="BB75" s="137">
        <v>-1.5746285699800078</v>
      </c>
      <c r="BC75" s="137">
        <v>5.701940759783608</v>
      </c>
      <c r="BD75" s="137">
        <v>-3.8961043234502557</v>
      </c>
      <c r="BE75" s="137">
        <v>0.91789921713436584</v>
      </c>
      <c r="BF75" s="137">
        <v>-2.054521436430945</v>
      </c>
      <c r="BG75" s="137">
        <v>-3.2252802923533608</v>
      </c>
      <c r="BH75" s="137">
        <v>5.133118366448941</v>
      </c>
      <c r="BI75" s="137">
        <v>3.1824892012012551</v>
      </c>
      <c r="BJ75" s="136">
        <v>1.39371386515732</v>
      </c>
      <c r="BL75" s="69" t="s">
        <v>343</v>
      </c>
      <c r="BM75" s="74">
        <v>363.48678603007284</v>
      </c>
      <c r="BN75" s="106">
        <v>-48.275520805689894</v>
      </c>
      <c r="BO75" s="101">
        <v>5.3394436617654719</v>
      </c>
      <c r="BP75" s="75">
        <v>6.3565417977140442</v>
      </c>
      <c r="BQ75" s="75">
        <v>3.0729552708329493</v>
      </c>
      <c r="BR75" s="75">
        <v>-23.61411578569431</v>
      </c>
      <c r="BS75" s="75">
        <v>-1.9859207990381975</v>
      </c>
      <c r="BT75" s="76">
        <v>21.509983177950971</v>
      </c>
      <c r="BU75" s="103">
        <v>31.636632857329914</v>
      </c>
      <c r="BV75" s="101">
        <v>93.809797951369546</v>
      </c>
      <c r="BW75" s="75">
        <v>-104.24456898274002</v>
      </c>
      <c r="BX75" s="75">
        <v>171.88923733090041</v>
      </c>
      <c r="BY75" s="75">
        <v>-156.3558307717899</v>
      </c>
      <c r="BZ75" s="75">
        <v>3.2843738380879586</v>
      </c>
      <c r="CA75" s="75">
        <v>-20.64245657391109</v>
      </c>
      <c r="CB75" s="75">
        <v>-15.451718936258032</v>
      </c>
      <c r="CC75" s="75">
        <v>130.67709541682007</v>
      </c>
      <c r="CD75" s="75">
        <v>84.653666630259977</v>
      </c>
      <c r="CE75" s="101">
        <v>280.97643236529984</v>
      </c>
    </row>
    <row r="76" spans="1:83">
      <c r="A76" s="69" t="s">
        <v>344</v>
      </c>
      <c r="B76" s="134">
        <v>-0.57184170636017662</v>
      </c>
      <c r="C76" s="135">
        <v>1.6938681702207248</v>
      </c>
      <c r="D76" s="136">
        <v>-0.78133470034084107</v>
      </c>
      <c r="E76" s="137">
        <v>-2.5246293362387373</v>
      </c>
      <c r="F76" s="137">
        <v>-0.1560345321030332</v>
      </c>
      <c r="G76" s="137">
        <v>5.5840032185980215</v>
      </c>
      <c r="H76" s="137">
        <v>0.41906766869053147</v>
      </c>
      <c r="I76" s="138">
        <v>-0.24646937620246279</v>
      </c>
      <c r="J76" s="139">
        <v>-0.5524245545035944</v>
      </c>
      <c r="K76" s="136">
        <v>-0.48778413276713284</v>
      </c>
      <c r="L76" s="137">
        <v>-1.2317246023493489</v>
      </c>
      <c r="M76" s="137">
        <v>4.3347852101296214</v>
      </c>
      <c r="N76" s="137">
        <v>-2.0314345940017242</v>
      </c>
      <c r="O76" s="137">
        <v>-1.4877097749010804</v>
      </c>
      <c r="P76" s="137">
        <v>-2.3512961964384016</v>
      </c>
      <c r="Q76" s="137">
        <v>1.5351422108148549</v>
      </c>
      <c r="R76" s="137">
        <v>-2.5989528870240419</v>
      </c>
      <c r="S76" s="137">
        <v>0.36536048759305828</v>
      </c>
      <c r="T76" s="136">
        <v>-0.7804626629261624</v>
      </c>
      <c r="V76" s="69" t="s">
        <v>344</v>
      </c>
      <c r="W76" s="74">
        <v>-275.95322758319526</v>
      </c>
      <c r="X76" s="106">
        <v>21.659154605659978</v>
      </c>
      <c r="Y76" s="101">
        <v>-16.784441897052147</v>
      </c>
      <c r="Z76" s="75">
        <v>-19.491749550263989</v>
      </c>
      <c r="AA76" s="75">
        <v>-1.0085279002779544</v>
      </c>
      <c r="AB76" s="75">
        <v>5.0641996993727076</v>
      </c>
      <c r="AC76" s="75">
        <v>0.1427781634534</v>
      </c>
      <c r="AD76" s="76">
        <v>-1.4911423093359417</v>
      </c>
      <c r="AE76" s="103">
        <v>-19.88546298798974</v>
      </c>
      <c r="AF76" s="101">
        <v>-101.40620675350874</v>
      </c>
      <c r="AG76" s="75">
        <v>-80.259414919009942</v>
      </c>
      <c r="AH76" s="75">
        <v>138.12634754638975</v>
      </c>
      <c r="AI76" s="75">
        <v>-78.347896480220243</v>
      </c>
      <c r="AJ76" s="75">
        <v>-5.3720989380310016</v>
      </c>
      <c r="AK76" s="75">
        <v>-23.138885474113977</v>
      </c>
      <c r="AL76" s="75">
        <v>7.1173753917270233</v>
      </c>
      <c r="AM76" s="75">
        <v>-69.55945120278011</v>
      </c>
      <c r="AN76" s="75">
        <v>10.0278173225297</v>
      </c>
      <c r="AO76" s="101">
        <v>-159.53627055030302</v>
      </c>
      <c r="AQ76" s="69" t="s">
        <v>344</v>
      </c>
      <c r="AR76" s="134">
        <v>0.44047419717825331</v>
      </c>
      <c r="AS76" s="135">
        <v>-4.9870856426833532</v>
      </c>
      <c r="AT76" s="136">
        <v>-1.4470267371518353</v>
      </c>
      <c r="AU76" s="137">
        <v>-4.9538011339427257</v>
      </c>
      <c r="AV76" s="137">
        <v>-0.4912468457574759</v>
      </c>
      <c r="AW76" s="137">
        <v>-3.3501662065054338</v>
      </c>
      <c r="AX76" s="137">
        <v>8.4812959587311951</v>
      </c>
      <c r="AY76" s="138">
        <v>1.9872446499408225</v>
      </c>
      <c r="AZ76" s="139">
        <v>0.20304502150205739</v>
      </c>
      <c r="BA76" s="136">
        <v>1.6135181262039611</v>
      </c>
      <c r="BB76" s="137">
        <v>-2.6701817363329994</v>
      </c>
      <c r="BC76" s="137">
        <v>10.772653070440352</v>
      </c>
      <c r="BD76" s="137">
        <v>-2.0724264492782973</v>
      </c>
      <c r="BE76" s="137">
        <v>1.0735682488539178</v>
      </c>
      <c r="BF76" s="137">
        <v>-4.4838726685781038</v>
      </c>
      <c r="BG76" s="137">
        <v>1.3558049388100679</v>
      </c>
      <c r="BH76" s="137">
        <v>3.7294872818728786</v>
      </c>
      <c r="BI76" s="137">
        <v>7.9561887541847787</v>
      </c>
      <c r="BJ76" s="136">
        <v>-0.12699529254244224</v>
      </c>
      <c r="BL76" s="69" t="s">
        <v>344</v>
      </c>
      <c r="BM76" s="74">
        <v>210.41697100448073</v>
      </c>
      <c r="BN76" s="106">
        <v>-68.252859017730088</v>
      </c>
      <c r="BO76" s="101">
        <v>-31.294642723049492</v>
      </c>
      <c r="BP76" s="75">
        <v>-39.224002560873032</v>
      </c>
      <c r="BQ76" s="75">
        <v>-3.1858660058919668</v>
      </c>
      <c r="BR76" s="75">
        <v>-3.319162609127801</v>
      </c>
      <c r="BS76" s="75">
        <v>2.6748607232914985</v>
      </c>
      <c r="BT76" s="76">
        <v>11.759527729552019</v>
      </c>
      <c r="BU76" s="103">
        <v>7.253846453800179</v>
      </c>
      <c r="BV76" s="101">
        <v>328.50019079656704</v>
      </c>
      <c r="BW76" s="75">
        <v>-176.5609888923791</v>
      </c>
      <c r="BX76" s="75">
        <v>323.3167374203299</v>
      </c>
      <c r="BY76" s="75">
        <v>-79.962318520520057</v>
      </c>
      <c r="BZ76" s="75">
        <v>3.778402867817988</v>
      </c>
      <c r="CA76" s="75">
        <v>-45.110552201995006</v>
      </c>
      <c r="CB76" s="75">
        <v>6.297036708630003</v>
      </c>
      <c r="CC76" s="75">
        <v>93.727765867270136</v>
      </c>
      <c r="CD76" s="75">
        <v>203.01410754740982</v>
      </c>
      <c r="CE76" s="101">
        <v>-25.789564505103044</v>
      </c>
    </row>
    <row r="77" spans="1:83" s="232" customFormat="1">
      <c r="A77" s="95" t="s">
        <v>345</v>
      </c>
      <c r="B77" s="140">
        <v>0.82621206512289991</v>
      </c>
      <c r="C77" s="141">
        <v>0.34803409193775448</v>
      </c>
      <c r="D77" s="142">
        <v>3.5883278587337974</v>
      </c>
      <c r="E77" s="143">
        <v>9.8830973014908619</v>
      </c>
      <c r="F77" s="143">
        <v>1.3855469578448298</v>
      </c>
      <c r="G77" s="143">
        <v>3.490103324310434</v>
      </c>
      <c r="H77" s="143">
        <v>-3.5026030671440944</v>
      </c>
      <c r="I77" s="144">
        <v>-1.4881663845318749</v>
      </c>
      <c r="J77" s="145">
        <v>0.76072010277459245</v>
      </c>
      <c r="K77" s="142">
        <v>1.7644733325599793</v>
      </c>
      <c r="L77" s="143">
        <v>2.0247202532055919</v>
      </c>
      <c r="M77" s="143">
        <v>1.2890472426941857</v>
      </c>
      <c r="N77" s="143">
        <v>2.5011013294152784</v>
      </c>
      <c r="O77" s="143">
        <v>-1.9564993514521678</v>
      </c>
      <c r="P77" s="143">
        <v>-1.3193455358256334</v>
      </c>
      <c r="Q77" s="143">
        <v>4.3144559050228848</v>
      </c>
      <c r="R77" s="143">
        <v>1.4478561702572668</v>
      </c>
      <c r="S77" s="143">
        <v>2.1399999942876224</v>
      </c>
      <c r="T77" s="142">
        <v>-0.37888490326321023</v>
      </c>
      <c r="U77" s="234"/>
      <c r="V77" s="95" t="s">
        <v>345</v>
      </c>
      <c r="W77" s="92">
        <v>396.42458385310601</v>
      </c>
      <c r="X77" s="108">
        <v>4.5256237921200864</v>
      </c>
      <c r="Y77" s="100">
        <v>76.481305046989746</v>
      </c>
      <c r="Z77" s="93">
        <v>74.377429422907994</v>
      </c>
      <c r="AA77" s="93">
        <v>8.9414976087449531</v>
      </c>
      <c r="AB77" s="93">
        <v>3.341962495859903</v>
      </c>
      <c r="AC77" s="93">
        <v>-1.1983529348312985</v>
      </c>
      <c r="AD77" s="94">
        <v>-8.981231545692026</v>
      </c>
      <c r="AE77" s="102">
        <v>27.232143400210134</v>
      </c>
      <c r="AF77" s="100">
        <v>365.02983706848681</v>
      </c>
      <c r="AG77" s="93">
        <v>130.30613730454934</v>
      </c>
      <c r="AH77" s="93">
        <v>42.855533469919919</v>
      </c>
      <c r="AI77" s="93">
        <v>94.50233350742019</v>
      </c>
      <c r="AJ77" s="93">
        <v>-6.9597863821679766</v>
      </c>
      <c r="AK77" s="93">
        <v>-12.678273898746966</v>
      </c>
      <c r="AL77" s="93">
        <v>20.310175456115985</v>
      </c>
      <c r="AM77" s="93">
        <v>37.743901240560263</v>
      </c>
      <c r="AN77" s="93">
        <v>58.949816370830376</v>
      </c>
      <c r="AO77" s="100">
        <v>-76.844325454698264</v>
      </c>
      <c r="AP77" s="234"/>
      <c r="AQ77" s="95" t="s">
        <v>345</v>
      </c>
      <c r="AR77" s="140">
        <v>1.4998157283617974</v>
      </c>
      <c r="AS77" s="141">
        <v>14.192725288614504</v>
      </c>
      <c r="AT77" s="142">
        <v>2.7640184436550808</v>
      </c>
      <c r="AU77" s="143">
        <v>2.5850260130769742</v>
      </c>
      <c r="AV77" s="143">
        <v>1.997664732462523</v>
      </c>
      <c r="AW77" s="143">
        <v>13.372909779189591</v>
      </c>
      <c r="AX77" s="143">
        <v>22.247797773170475</v>
      </c>
      <c r="AY77" s="144">
        <v>1.3699459145491977</v>
      </c>
      <c r="AZ77" s="145">
        <v>2.2223653952502032</v>
      </c>
      <c r="BA77" s="142">
        <v>2.2832857993839939</v>
      </c>
      <c r="BB77" s="143">
        <v>0.15935961065702831</v>
      </c>
      <c r="BC77" s="143">
        <v>10.624102452924312</v>
      </c>
      <c r="BD77" s="143">
        <v>0.86519755154756961</v>
      </c>
      <c r="BE77" s="143">
        <v>-6.4607137200283109</v>
      </c>
      <c r="BF77" s="143">
        <v>-5.2943667975086317</v>
      </c>
      <c r="BG77" s="143">
        <v>2.0931510318822122</v>
      </c>
      <c r="BH77" s="143">
        <v>5.962040093058385</v>
      </c>
      <c r="BI77" s="143">
        <v>0.75649959021526492</v>
      </c>
      <c r="BJ77" s="142">
        <v>-0.27194255298348402</v>
      </c>
      <c r="BK77" s="234"/>
      <c r="BL77" s="95" t="s">
        <v>345</v>
      </c>
      <c r="BM77" s="92">
        <v>714.85037228991132</v>
      </c>
      <c r="BN77" s="108">
        <v>162.1783542016301</v>
      </c>
      <c r="BO77" s="100">
        <v>59.384602531333712</v>
      </c>
      <c r="BP77" s="93">
        <v>20.838186985114021</v>
      </c>
      <c r="BQ77" s="93">
        <v>12.814375263516922</v>
      </c>
      <c r="BR77" s="93">
        <v>11.689036894774901</v>
      </c>
      <c r="BS77" s="93">
        <v>6.0083524758397004</v>
      </c>
      <c r="BT77" s="94">
        <v>8.0346509120879546</v>
      </c>
      <c r="BU77" s="102">
        <v>78.418356247650081</v>
      </c>
      <c r="BV77" s="100">
        <v>469.96450630500476</v>
      </c>
      <c r="BW77" s="93">
        <v>10.44700920817013</v>
      </c>
      <c r="BX77" s="93">
        <v>323.40225773241991</v>
      </c>
      <c r="BY77" s="93">
        <v>33.221077583959868</v>
      </c>
      <c r="BZ77" s="93">
        <v>-24.089148932277965</v>
      </c>
      <c r="CA77" s="93">
        <v>-53.011709973132042</v>
      </c>
      <c r="CB77" s="93">
        <v>10.067835143248999</v>
      </c>
      <c r="CC77" s="93">
        <v>148.80201790896035</v>
      </c>
      <c r="CD77" s="93">
        <v>21.125167633650108</v>
      </c>
      <c r="CE77" s="100">
        <v>-55.095446995699604</v>
      </c>
    </row>
    <row r="78" spans="1:83">
      <c r="A78" s="69" t="s">
        <v>346</v>
      </c>
      <c r="B78" s="134">
        <v>-0.28607455653195668</v>
      </c>
      <c r="C78" s="135">
        <v>-5.9892650064474644</v>
      </c>
      <c r="D78" s="136">
        <v>-2.5226360376721879</v>
      </c>
      <c r="E78" s="137">
        <v>0.92800698811852378</v>
      </c>
      <c r="F78" s="137">
        <v>-2.2696770662997134</v>
      </c>
      <c r="G78" s="137">
        <v>3.7535493271507736</v>
      </c>
      <c r="H78" s="137">
        <v>19.594246135366266</v>
      </c>
      <c r="I78" s="138">
        <v>-9.8749360406577562</v>
      </c>
      <c r="J78" s="139">
        <v>0.90870937035634203</v>
      </c>
      <c r="K78" s="136">
        <v>-0.57287269456889334</v>
      </c>
      <c r="L78" s="137">
        <v>-0.61403890529038163</v>
      </c>
      <c r="M78" s="137">
        <v>-0.28243603180010401</v>
      </c>
      <c r="N78" s="137">
        <v>0.32381769351137457</v>
      </c>
      <c r="O78" s="137">
        <v>0.23008147429433023</v>
      </c>
      <c r="P78" s="137">
        <v>0.42562772792480441</v>
      </c>
      <c r="Q78" s="137">
        <v>-1.5648230553264253</v>
      </c>
      <c r="R78" s="137">
        <v>-2.6766895726082152</v>
      </c>
      <c r="S78" s="137">
        <v>-0.34417461892888301</v>
      </c>
      <c r="T78" s="136">
        <v>0.41218446304844836</v>
      </c>
      <c r="V78" s="69" t="s">
        <v>346</v>
      </c>
      <c r="W78" s="74">
        <v>-138.39542420216458</v>
      </c>
      <c r="X78" s="106">
        <v>-78.151813396380021</v>
      </c>
      <c r="Y78" s="101">
        <v>-55.696588067849461</v>
      </c>
      <c r="Z78" s="75">
        <v>7.6741490941190023</v>
      </c>
      <c r="AA78" s="75">
        <v>-14.850091631915916</v>
      </c>
      <c r="AB78" s="75">
        <v>3.7196684877816892</v>
      </c>
      <c r="AC78" s="75">
        <v>6.4690123098508963</v>
      </c>
      <c r="AD78" s="76">
        <v>-58.709326327684948</v>
      </c>
      <c r="AE78" s="103">
        <v>32.777301899349823</v>
      </c>
      <c r="AF78" s="101">
        <v>-120.60562882639351</v>
      </c>
      <c r="AG78" s="75">
        <v>-40.318200974919819</v>
      </c>
      <c r="AH78" s="75">
        <v>-9.5108790434696857</v>
      </c>
      <c r="AI78" s="75">
        <v>12.541236340260184</v>
      </c>
      <c r="AJ78" s="75">
        <v>0.8024475632270196</v>
      </c>
      <c r="AK78" s="75">
        <v>4.0361148133190454</v>
      </c>
      <c r="AL78" s="75">
        <v>-7.6841772444649905</v>
      </c>
      <c r="AM78" s="75">
        <v>-70.788424535460308</v>
      </c>
      <c r="AN78" s="75">
        <v>-9.6837457448800706</v>
      </c>
      <c r="AO78" s="101">
        <v>83.281304189098591</v>
      </c>
      <c r="AQ78" s="69" t="s">
        <v>346</v>
      </c>
      <c r="AR78" s="134">
        <v>1.1847022309367405</v>
      </c>
      <c r="AS78" s="135">
        <v>-7.6500195554457529</v>
      </c>
      <c r="AT78" s="136">
        <v>-0.20195064695693876</v>
      </c>
      <c r="AU78" s="137">
        <v>5.8564188365850978</v>
      </c>
      <c r="AV78" s="137">
        <v>-1.5219314709800646</v>
      </c>
      <c r="AW78" s="137">
        <v>14.640631419449823</v>
      </c>
      <c r="AX78" s="137">
        <v>24.413862774867745</v>
      </c>
      <c r="AY78" s="138">
        <v>-10.299977764616619</v>
      </c>
      <c r="AZ78" s="139">
        <v>1.6703173621892553</v>
      </c>
      <c r="BA78" s="136">
        <v>2.6195355656760677</v>
      </c>
      <c r="BB78" s="137">
        <v>0.50345083175586947</v>
      </c>
      <c r="BC78" s="137">
        <v>8.6431011976207053</v>
      </c>
      <c r="BD78" s="137">
        <v>9.3755557681852295</v>
      </c>
      <c r="BE78" s="137">
        <v>-3.2999956490525006</v>
      </c>
      <c r="BF78" s="137">
        <v>-4.9369548403492054</v>
      </c>
      <c r="BG78" s="137">
        <v>-5.6619519923650774E-2</v>
      </c>
      <c r="BH78" s="137">
        <v>-2.0739478093945829</v>
      </c>
      <c r="BI78" s="137">
        <v>0.63205464953390855</v>
      </c>
      <c r="BJ78" s="136">
        <v>0.37920938746207611</v>
      </c>
      <c r="BL78" s="69" t="s">
        <v>346</v>
      </c>
      <c r="BM78" s="74">
        <v>564.79736203118227</v>
      </c>
      <c r="BN78" s="106">
        <v>-101.61754898899994</v>
      </c>
      <c r="BO78" s="101">
        <v>-4.3551284452687469</v>
      </c>
      <c r="BP78" s="75">
        <v>46.174862890683016</v>
      </c>
      <c r="BQ78" s="75">
        <v>-9.882116589458974</v>
      </c>
      <c r="BR78" s="75">
        <v>13.130652513267393</v>
      </c>
      <c r="BS78" s="75">
        <v>7.7479610524806972</v>
      </c>
      <c r="BT78" s="76">
        <v>-61.526488312240986</v>
      </c>
      <c r="BU78" s="103">
        <v>59.797312077249899</v>
      </c>
      <c r="BV78" s="101">
        <v>534.32882225499634</v>
      </c>
      <c r="BW78" s="75">
        <v>32.689357703169662</v>
      </c>
      <c r="BX78" s="75">
        <v>267.14045531322017</v>
      </c>
      <c r="BY78" s="75">
        <v>333.05854167480993</v>
      </c>
      <c r="BZ78" s="75">
        <v>-11.929437551772992</v>
      </c>
      <c r="CA78" s="75">
        <v>-49.456751495342928</v>
      </c>
      <c r="CB78" s="75">
        <v>-0.27383856588699018</v>
      </c>
      <c r="CC78" s="75">
        <v>-54.510565721290277</v>
      </c>
      <c r="CD78" s="75">
        <v>17.611060898090273</v>
      </c>
      <c r="CE78" s="101">
        <v>76.643905133198132</v>
      </c>
    </row>
    <row r="79" spans="1:83">
      <c r="A79" s="69" t="s">
        <v>347</v>
      </c>
      <c r="B79" s="134">
        <v>1.0247942918417685E-2</v>
      </c>
      <c r="C79" s="135">
        <v>-1.3245055852075693</v>
      </c>
      <c r="D79" s="136">
        <v>-0.39021597067514513</v>
      </c>
      <c r="E79" s="137">
        <v>-4.6654240780788614</v>
      </c>
      <c r="F79" s="137">
        <v>2.3825337901938859</v>
      </c>
      <c r="G79" s="137">
        <v>2.2829976461339552</v>
      </c>
      <c r="H79" s="137">
        <v>5.9841281090197151</v>
      </c>
      <c r="I79" s="138">
        <v>1.9775019097287849</v>
      </c>
      <c r="J79" s="139">
        <v>1.4194471447038337</v>
      </c>
      <c r="K79" s="136">
        <v>0.71817906306019808</v>
      </c>
      <c r="L79" s="137">
        <v>0.38255041326427097</v>
      </c>
      <c r="M79" s="137">
        <v>1.5248789729850332</v>
      </c>
      <c r="N79" s="137">
        <v>2.117961084124298</v>
      </c>
      <c r="O79" s="137">
        <v>0.86056138674912575</v>
      </c>
      <c r="P79" s="137">
        <v>-8.6300752791035329E-2</v>
      </c>
      <c r="Q79" s="137">
        <v>-7.0373854461980301E-2</v>
      </c>
      <c r="R79" s="137">
        <v>0.58836269341051572</v>
      </c>
      <c r="S79" s="137">
        <v>-0.89591200148878558</v>
      </c>
      <c r="T79" s="136">
        <v>-0.84978660836964037</v>
      </c>
      <c r="V79" s="69" t="s">
        <v>347</v>
      </c>
      <c r="W79" s="74">
        <v>4.9435053556662751</v>
      </c>
      <c r="X79" s="106">
        <v>-16.247882585630123</v>
      </c>
      <c r="Y79" s="101">
        <v>-8.398134236291753</v>
      </c>
      <c r="Z79" s="75">
        <v>-38.938732414237052</v>
      </c>
      <c r="AA79" s="75">
        <v>15.234684566724923</v>
      </c>
      <c r="AB79" s="75">
        <v>2.3473104607980133</v>
      </c>
      <c r="AC79" s="75">
        <v>2.3627653121362044</v>
      </c>
      <c r="AD79" s="76">
        <v>10.595837838286002</v>
      </c>
      <c r="AE79" s="103">
        <v>51.664956963089935</v>
      </c>
      <c r="AF79" s="101">
        <v>150.3304947282013</v>
      </c>
      <c r="AG79" s="75">
        <v>24.964275913809615</v>
      </c>
      <c r="AH79" s="75">
        <v>51.204436803229783</v>
      </c>
      <c r="AI79" s="75">
        <v>82.292793201660061</v>
      </c>
      <c r="AJ79" s="75">
        <v>3.0082570965089985</v>
      </c>
      <c r="AK79" s="75">
        <v>-0.82185033825203391</v>
      </c>
      <c r="AL79" s="75">
        <v>-0.34016827089698154</v>
      </c>
      <c r="AM79" s="75">
        <v>15.143499238719869</v>
      </c>
      <c r="AN79" s="75">
        <v>-25.120748916579942</v>
      </c>
      <c r="AO79" s="101">
        <v>-172.40592951369763</v>
      </c>
      <c r="AQ79" s="69" t="s">
        <v>347</v>
      </c>
      <c r="AR79" s="134">
        <v>-2.689885934047398E-2</v>
      </c>
      <c r="AS79" s="135">
        <v>-5.3347916727997884</v>
      </c>
      <c r="AT79" s="136">
        <v>-0.20472530367509068</v>
      </c>
      <c r="AU79" s="137">
        <v>3.0594746334521306</v>
      </c>
      <c r="AV79" s="137">
        <v>1.2868528425674652</v>
      </c>
      <c r="AW79" s="137">
        <v>15.958704539294155</v>
      </c>
      <c r="AX79" s="137">
        <v>22.823904727792232</v>
      </c>
      <c r="AY79" s="138">
        <v>-9.6835968343927057</v>
      </c>
      <c r="AZ79" s="139">
        <v>2.5499262409825141</v>
      </c>
      <c r="BA79" s="136">
        <v>1.4110649279433396</v>
      </c>
      <c r="BB79" s="137">
        <v>0.53242316844621662</v>
      </c>
      <c r="BC79" s="137">
        <v>6.9881685559045836</v>
      </c>
      <c r="BD79" s="137">
        <v>2.8777519327610301</v>
      </c>
      <c r="BE79" s="137">
        <v>-2.3597934268342446</v>
      </c>
      <c r="BF79" s="137">
        <v>-3.3129971991012308</v>
      </c>
      <c r="BG79" s="137">
        <v>4.1850651246557291</v>
      </c>
      <c r="BH79" s="137">
        <v>-3.2677896496354886</v>
      </c>
      <c r="BI79" s="137">
        <v>1.2450879725569797</v>
      </c>
      <c r="BJ79" s="136">
        <v>-1.592394450233614</v>
      </c>
      <c r="BL79" s="69" t="s">
        <v>347</v>
      </c>
      <c r="BM79" s="74">
        <v>-12.980562576587545</v>
      </c>
      <c r="BN79" s="106">
        <v>-68.214917584230079</v>
      </c>
      <c r="BO79" s="101">
        <v>-4.3978591542036156</v>
      </c>
      <c r="BP79" s="75">
        <v>23.621096552525955</v>
      </c>
      <c r="BQ79" s="75">
        <v>8.3175626432760055</v>
      </c>
      <c r="BR79" s="75">
        <v>14.473141143812313</v>
      </c>
      <c r="BS79" s="75">
        <v>7.7762028506092022</v>
      </c>
      <c r="BT79" s="76">
        <v>-58.585862344426914</v>
      </c>
      <c r="BU79" s="103">
        <v>91.788939274660152</v>
      </c>
      <c r="BV79" s="101">
        <v>293.34849621678586</v>
      </c>
      <c r="BW79" s="75">
        <v>34.692797324429193</v>
      </c>
      <c r="BX79" s="75">
        <v>222.67543877606977</v>
      </c>
      <c r="BY79" s="75">
        <v>110.98846656912019</v>
      </c>
      <c r="BZ79" s="75">
        <v>-8.5211806604629601</v>
      </c>
      <c r="CA79" s="75">
        <v>-32.602894897793931</v>
      </c>
      <c r="CB79" s="75">
        <v>19.403205332481036</v>
      </c>
      <c r="CC79" s="75">
        <v>-87.460475258960287</v>
      </c>
      <c r="CD79" s="75">
        <v>34.173139031900064</v>
      </c>
      <c r="CE79" s="101">
        <v>-325.50522132960032</v>
      </c>
    </row>
    <row r="80" spans="1:83">
      <c r="A80" s="69" t="s">
        <v>348</v>
      </c>
      <c r="B80" s="134">
        <v>-0.7331701353640474</v>
      </c>
      <c r="C80" s="135">
        <v>5.3046272813149109</v>
      </c>
      <c r="D80" s="136">
        <v>-0.85846283390255129</v>
      </c>
      <c r="E80" s="137">
        <v>-1.7349532186034411</v>
      </c>
      <c r="F80" s="137">
        <v>-0.31943670669690727</v>
      </c>
      <c r="G80" s="137">
        <v>3.5893295379110235</v>
      </c>
      <c r="H80" s="137">
        <v>-7.5628667437638626</v>
      </c>
      <c r="I80" s="138">
        <v>-0.57052194789054544</v>
      </c>
      <c r="J80" s="139">
        <v>1.1760167202065519</v>
      </c>
      <c r="K80" s="136">
        <v>-1.1645654675999317</v>
      </c>
      <c r="L80" s="137">
        <v>-0.48024617511299716</v>
      </c>
      <c r="M80" s="137">
        <v>-1.5864859391227393</v>
      </c>
      <c r="N80" s="137">
        <v>-4.4907745464295772</v>
      </c>
      <c r="O80" s="137">
        <v>-3.6359499875993073E-2</v>
      </c>
      <c r="P80" s="137">
        <v>3.8730896670036152E-2</v>
      </c>
      <c r="Q80" s="137">
        <v>-0.87750016798850972</v>
      </c>
      <c r="R80" s="137">
        <v>1.1292889153490915</v>
      </c>
      <c r="S80" s="137">
        <v>-0.25298291415982721</v>
      </c>
      <c r="T80" s="136">
        <v>-0.9813705735330247</v>
      </c>
      <c r="V80" s="69" t="s">
        <v>348</v>
      </c>
      <c r="W80" s="74">
        <v>-353.7101981553642</v>
      </c>
      <c r="X80" s="106">
        <v>64.210664395739968</v>
      </c>
      <c r="Y80" s="101">
        <v>-18.403535706977436</v>
      </c>
      <c r="Z80" s="75">
        <v>-13.804760970752</v>
      </c>
      <c r="AA80" s="75">
        <v>-2.091245844692935</v>
      </c>
      <c r="AB80" s="75">
        <v>3.7746948708329882</v>
      </c>
      <c r="AC80" s="75">
        <v>-3.1648052008717045</v>
      </c>
      <c r="AD80" s="76">
        <v>-3.1174185614939915</v>
      </c>
      <c r="AE80" s="103">
        <v>43.412178660330028</v>
      </c>
      <c r="AF80" s="101">
        <v>-245.51957291575673</v>
      </c>
      <c r="AG80" s="75">
        <v>-31.459545111609259</v>
      </c>
      <c r="AH80" s="75">
        <v>-54.085509550980078</v>
      </c>
      <c r="AI80" s="75">
        <v>-178.18338900911021</v>
      </c>
      <c r="AJ80" s="75">
        <v>-0.1281953806970364</v>
      </c>
      <c r="AK80" s="75">
        <v>0.3685197302160077</v>
      </c>
      <c r="AL80" s="75">
        <v>-4.2386146501349913</v>
      </c>
      <c r="AM80" s="75">
        <v>29.237074676590055</v>
      </c>
      <c r="AN80" s="75">
        <v>-7.0299136200301291</v>
      </c>
      <c r="AO80" s="101">
        <v>-197.40993258870003</v>
      </c>
      <c r="AQ80" s="69" t="s">
        <v>348</v>
      </c>
      <c r="AR80" s="134">
        <v>-0.18911149232553326</v>
      </c>
      <c r="AS80" s="135">
        <v>-1.9735933073396383</v>
      </c>
      <c r="AT80" s="136">
        <v>-0.28230166748082208</v>
      </c>
      <c r="AU80" s="137">
        <v>3.8943891894050342</v>
      </c>
      <c r="AV80" s="137">
        <v>1.1210892740364686</v>
      </c>
      <c r="AW80" s="137">
        <v>13.768033898475451</v>
      </c>
      <c r="AX80" s="137">
        <v>13.061093992949546</v>
      </c>
      <c r="AY80" s="138">
        <v>-9.9769925922010945</v>
      </c>
      <c r="AZ80" s="139">
        <v>4.3322876956420231</v>
      </c>
      <c r="BA80" s="136">
        <v>0.72136954441055501</v>
      </c>
      <c r="BB80" s="137">
        <v>1.2973241140658676</v>
      </c>
      <c r="BC80" s="137">
        <v>0.91631098217643814</v>
      </c>
      <c r="BD80" s="137">
        <v>0.29517491435027132</v>
      </c>
      <c r="BE80" s="137">
        <v>-0.92129128319647924</v>
      </c>
      <c r="BF80" s="137">
        <v>-0.94650847734135679</v>
      </c>
      <c r="BG80" s="137">
        <v>1.7094562085206766</v>
      </c>
      <c r="BH80" s="137">
        <v>0.43485093744022318</v>
      </c>
      <c r="BI80" s="137">
        <v>0.62132463624673395</v>
      </c>
      <c r="BJ80" s="136">
        <v>-1.7916582943257486</v>
      </c>
      <c r="BL80" s="69" t="s">
        <v>348</v>
      </c>
      <c r="BM80" s="74">
        <v>-90.737533148756484</v>
      </c>
      <c r="BN80" s="106">
        <v>-25.663407794150089</v>
      </c>
      <c r="BO80" s="101">
        <v>-6.0169529641289046</v>
      </c>
      <c r="BP80" s="75">
        <v>29.308085132037945</v>
      </c>
      <c r="BQ80" s="75">
        <v>7.2348446988610249</v>
      </c>
      <c r="BR80" s="75">
        <v>13.183636315272594</v>
      </c>
      <c r="BS80" s="75">
        <v>4.4686194862840978</v>
      </c>
      <c r="BT80" s="76">
        <v>-60.212138596584964</v>
      </c>
      <c r="BU80" s="103">
        <v>155.08658092297992</v>
      </c>
      <c r="BV80" s="101">
        <v>149.23513005453788</v>
      </c>
      <c r="BW80" s="75">
        <v>83.492667131829876</v>
      </c>
      <c r="BX80" s="75">
        <v>30.463581678699938</v>
      </c>
      <c r="BY80" s="75">
        <v>11.15297404023022</v>
      </c>
      <c r="BZ80" s="75">
        <v>-3.2772771031289949</v>
      </c>
      <c r="CA80" s="75">
        <v>-9.0954896934639464</v>
      </c>
      <c r="CB80" s="75">
        <v>8.0472152906190217</v>
      </c>
      <c r="CC80" s="75">
        <v>11.336050620409878</v>
      </c>
      <c r="CD80" s="75">
        <v>17.115408089340235</v>
      </c>
      <c r="CE80" s="101">
        <v>-363.37888336799733</v>
      </c>
    </row>
    <row r="81" spans="1:83" s="232" customFormat="1">
      <c r="A81" s="95" t="s">
        <v>349</v>
      </c>
      <c r="B81" s="140">
        <v>0.95520599411169638</v>
      </c>
      <c r="C81" s="141">
        <v>-4.1614967179087632</v>
      </c>
      <c r="D81" s="142">
        <v>4.3955250783420885</v>
      </c>
      <c r="E81" s="143">
        <v>14.645252221525995</v>
      </c>
      <c r="F81" s="143">
        <v>-0.47609220686155584</v>
      </c>
      <c r="G81" s="143">
        <v>2.5809605681350378</v>
      </c>
      <c r="H81" s="143">
        <v>6.0177358783371382</v>
      </c>
      <c r="I81" s="144">
        <v>-4.2554093321903181</v>
      </c>
      <c r="J81" s="145">
        <v>-0.41403036500652357</v>
      </c>
      <c r="K81" s="142">
        <v>1.0910269988650523</v>
      </c>
      <c r="L81" s="143">
        <v>-0.20527341903224805</v>
      </c>
      <c r="M81" s="143">
        <v>0.24674934315369601</v>
      </c>
      <c r="N81" s="143">
        <v>3.0846468638099145</v>
      </c>
      <c r="O81" s="143">
        <v>2.4317696810290057</v>
      </c>
      <c r="P81" s="143">
        <v>-0.60187315604285363</v>
      </c>
      <c r="Q81" s="143">
        <v>2.2643885099615568</v>
      </c>
      <c r="R81" s="143">
        <v>3.3434020127847575</v>
      </c>
      <c r="S81" s="143">
        <v>0.5167993283701211</v>
      </c>
      <c r="T81" s="142">
        <v>1.0302119410693145</v>
      </c>
      <c r="U81" s="234"/>
      <c r="V81" s="95" t="s">
        <v>349</v>
      </c>
      <c r="W81" s="92">
        <v>457.45039510715287</v>
      </c>
      <c r="X81" s="108">
        <v>-53.045592037299912</v>
      </c>
      <c r="Y81" s="100">
        <v>93.421359064561329</v>
      </c>
      <c r="Z81" s="93">
        <v>114.508320020013</v>
      </c>
      <c r="AA81" s="93">
        <v>-3.1068610277390007</v>
      </c>
      <c r="AB81" s="93">
        <v>2.8116736425230044</v>
      </c>
      <c r="AC81" s="93">
        <v>2.3277703176536022</v>
      </c>
      <c r="AD81" s="94">
        <v>-23.119543887888995</v>
      </c>
      <c r="AE81" s="102">
        <v>-15.463502041220181</v>
      </c>
      <c r="AF81" s="100">
        <v>227.33713674101091</v>
      </c>
      <c r="AG81" s="93">
        <v>-13.382292960430277</v>
      </c>
      <c r="AH81" s="93">
        <v>8.2785722434100535</v>
      </c>
      <c r="AI81" s="93">
        <v>116.89521603461981</v>
      </c>
      <c r="AJ81" s="93">
        <v>8.5707529913399867</v>
      </c>
      <c r="AK81" s="93">
        <v>-5.7289672618360328</v>
      </c>
      <c r="AL81" s="93">
        <v>10.84176314816898</v>
      </c>
      <c r="AM81" s="93">
        <v>87.537553507710072</v>
      </c>
      <c r="AN81" s="93">
        <v>14.324539038029798</v>
      </c>
      <c r="AO81" s="100">
        <v>205.20099338009823</v>
      </c>
      <c r="AP81" s="234"/>
      <c r="AQ81" s="95" t="s">
        <v>349</v>
      </c>
      <c r="AR81" s="140">
        <v>-6.1416536809866251E-2</v>
      </c>
      <c r="AS81" s="141">
        <v>-6.3787927231457537</v>
      </c>
      <c r="AT81" s="142">
        <v>0.49473422549657364</v>
      </c>
      <c r="AU81" s="143">
        <v>8.3970032291683196</v>
      </c>
      <c r="AV81" s="143">
        <v>-0.73569392454497784</v>
      </c>
      <c r="AW81" s="143">
        <v>12.76860129013231</v>
      </c>
      <c r="AX81" s="143">
        <v>24.215591114864132</v>
      </c>
      <c r="AY81" s="144">
        <v>-12.505780487355246</v>
      </c>
      <c r="AZ81" s="145">
        <v>3.1158969865431319</v>
      </c>
      <c r="BA81" s="142">
        <v>5.4826154334230992E-2</v>
      </c>
      <c r="BB81" s="143">
        <v>-0.9167705801256254</v>
      </c>
      <c r="BC81" s="143">
        <v>-0.12215133758523011</v>
      </c>
      <c r="BD81" s="143">
        <v>0.86616196408455526</v>
      </c>
      <c r="BE81" s="143">
        <v>3.5133119935543355</v>
      </c>
      <c r="BF81" s="143">
        <v>-0.22632533025496171</v>
      </c>
      <c r="BG81" s="143">
        <v>-0.28941574200125331</v>
      </c>
      <c r="BH81" s="143">
        <v>2.3114688505859293</v>
      </c>
      <c r="BI81" s="143">
        <v>-0.97774136301104209</v>
      </c>
      <c r="BJ81" s="142">
        <v>-0.40254450805445874</v>
      </c>
      <c r="BK81" s="234"/>
      <c r="BL81" s="95" t="s">
        <v>349</v>
      </c>
      <c r="BM81" s="92">
        <v>-29.711721894709626</v>
      </c>
      <c r="BN81" s="108">
        <v>-83.234623623570087</v>
      </c>
      <c r="BO81" s="100">
        <v>10.923101053442679</v>
      </c>
      <c r="BP81" s="93">
        <v>69.438975729142953</v>
      </c>
      <c r="BQ81" s="93">
        <v>-4.813513937622929</v>
      </c>
      <c r="BR81" s="93">
        <v>12.653347461935695</v>
      </c>
      <c r="BS81" s="93">
        <v>7.9947427387689984</v>
      </c>
      <c r="BT81" s="94">
        <v>-74.350450938781933</v>
      </c>
      <c r="BU81" s="102">
        <v>112.3909354815496</v>
      </c>
      <c r="BV81" s="100">
        <v>11.542429727061972</v>
      </c>
      <c r="BW81" s="93">
        <v>-60.19576313314974</v>
      </c>
      <c r="BX81" s="93">
        <v>-4.1133795478099273</v>
      </c>
      <c r="BY81" s="93">
        <v>33.545856567429837</v>
      </c>
      <c r="BZ81" s="93">
        <v>12.253262270378968</v>
      </c>
      <c r="CA81" s="93">
        <v>-2.1461830565530136</v>
      </c>
      <c r="CB81" s="93">
        <v>-1.4211970173279838</v>
      </c>
      <c r="CC81" s="93">
        <v>61.129702887559688</v>
      </c>
      <c r="CD81" s="93">
        <v>-27.509869243460344</v>
      </c>
      <c r="CE81" s="100">
        <v>-81.333564533200843</v>
      </c>
    </row>
    <row r="82" spans="1:83">
      <c r="A82" s="69" t="s">
        <v>350</v>
      </c>
      <c r="B82" s="134">
        <v>0.43928400753627805</v>
      </c>
      <c r="C82" s="135">
        <v>-7.1239465495553267</v>
      </c>
      <c r="D82" s="136">
        <v>-0.95138902195096575</v>
      </c>
      <c r="E82" s="137">
        <v>-3.729348531796961</v>
      </c>
      <c r="F82" s="137">
        <v>-0.59155503722025937</v>
      </c>
      <c r="G82" s="137">
        <v>-5.893651668804079</v>
      </c>
      <c r="H82" s="137">
        <v>-23.594234195326212</v>
      </c>
      <c r="I82" s="138">
        <v>6.233274255176835</v>
      </c>
      <c r="J82" s="139">
        <v>0.30347251119484664</v>
      </c>
      <c r="K82" s="136">
        <v>1.9598897089546208</v>
      </c>
      <c r="L82" s="137">
        <v>0.95094315095667348</v>
      </c>
      <c r="M82" s="137">
        <v>0.80193990251706815</v>
      </c>
      <c r="N82" s="137">
        <v>7.0921187170896793</v>
      </c>
      <c r="O82" s="137">
        <v>2.1626538933886108</v>
      </c>
      <c r="P82" s="137">
        <v>1.0043025064115252</v>
      </c>
      <c r="Q82" s="137">
        <v>0.89750665519703343</v>
      </c>
      <c r="R82" s="137">
        <v>1.7166778179913633</v>
      </c>
      <c r="S82" s="137">
        <v>-0.76116109319354086</v>
      </c>
      <c r="T82" s="136">
        <v>-0.51483792598789879</v>
      </c>
      <c r="V82" s="69" t="s">
        <v>350</v>
      </c>
      <c r="W82" s="74">
        <v>212.38364985945373</v>
      </c>
      <c r="X82" s="106">
        <v>-87.028283829650036</v>
      </c>
      <c r="Y82" s="101">
        <v>-21.109378038361683</v>
      </c>
      <c r="Z82" s="75">
        <v>-33.429450241423979</v>
      </c>
      <c r="AA82" s="75">
        <v>-3.8419643599810342</v>
      </c>
      <c r="AB82" s="75">
        <v>-6.586197746557005</v>
      </c>
      <c r="AC82" s="75">
        <v>-9.6759009664366999</v>
      </c>
      <c r="AD82" s="76">
        <v>32.424135276036964</v>
      </c>
      <c r="AE82" s="103">
        <v>11.287380806990313</v>
      </c>
      <c r="AF82" s="101">
        <v>412.83749015698049</v>
      </c>
      <c r="AG82" s="75">
        <v>61.867129267239761</v>
      </c>
      <c r="AH82" s="75">
        <v>26.971901193010126</v>
      </c>
      <c r="AI82" s="75">
        <v>277.05198737872979</v>
      </c>
      <c r="AJ82" s="75">
        <v>7.807612251333012</v>
      </c>
      <c r="AK82" s="75">
        <v>9.5019800293499657</v>
      </c>
      <c r="AL82" s="75">
        <v>4.3945162659280186</v>
      </c>
      <c r="AM82" s="75">
        <v>46.449105497089931</v>
      </c>
      <c r="AN82" s="75">
        <v>-21.206741725699885</v>
      </c>
      <c r="AO82" s="101">
        <v>-103.60355923650059</v>
      </c>
      <c r="AQ82" s="69" t="s">
        <v>350</v>
      </c>
      <c r="AR82" s="134">
        <v>0.66557627862162683</v>
      </c>
      <c r="AS82" s="135">
        <v>-7.5087727828464619</v>
      </c>
      <c r="AT82" s="136">
        <v>2.114618523029832</v>
      </c>
      <c r="AU82" s="137">
        <v>3.3949884624337123</v>
      </c>
      <c r="AV82" s="137">
        <v>0.968768045150048</v>
      </c>
      <c r="AW82" s="137">
        <v>2.2831637341766964</v>
      </c>
      <c r="AX82" s="137">
        <v>-20.641772738221885</v>
      </c>
      <c r="AY82" s="138">
        <v>3.1322143795932123</v>
      </c>
      <c r="AZ82" s="139">
        <v>2.4974217130887988</v>
      </c>
      <c r="BA82" s="136">
        <v>2.6035782790568174</v>
      </c>
      <c r="BB82" s="137">
        <v>0.64344450869708858</v>
      </c>
      <c r="BC82" s="137">
        <v>0.96396760827504036</v>
      </c>
      <c r="BD82" s="137">
        <v>7.6710519987874815</v>
      </c>
      <c r="BE82" s="137">
        <v>5.5091895666874224</v>
      </c>
      <c r="BF82" s="137">
        <v>0.34859274986640543</v>
      </c>
      <c r="BG82" s="137">
        <v>2.2048179424682735</v>
      </c>
      <c r="BH82" s="137">
        <v>6.9300116124235922</v>
      </c>
      <c r="BI82" s="137">
        <v>-1.3920768255378912</v>
      </c>
      <c r="BJ82" s="136">
        <v>-1.3220451804660027</v>
      </c>
      <c r="BL82" s="69" t="s">
        <v>350</v>
      </c>
      <c r="BM82" s="74">
        <v>321.06735216690868</v>
      </c>
      <c r="BN82" s="106">
        <v>-92.111094056840102</v>
      </c>
      <c r="BO82" s="101">
        <v>45.510311082930457</v>
      </c>
      <c r="BP82" s="75">
        <v>28.335376393599972</v>
      </c>
      <c r="BQ82" s="75">
        <v>6.1946133343119527</v>
      </c>
      <c r="BR82" s="75">
        <v>2.347481227597001</v>
      </c>
      <c r="BS82" s="75">
        <v>-8.1501705375185978</v>
      </c>
      <c r="BT82" s="76">
        <v>16.78301066493998</v>
      </c>
      <c r="BU82" s="103">
        <v>90.901014389190095</v>
      </c>
      <c r="BV82" s="101">
        <v>544.98554871043598</v>
      </c>
      <c r="BW82" s="75">
        <v>41.98956710900984</v>
      </c>
      <c r="BX82" s="75">
        <v>32.369400688669884</v>
      </c>
      <c r="BY82" s="75">
        <v>298.05660760589944</v>
      </c>
      <c r="BZ82" s="75">
        <v>19.258426958484961</v>
      </c>
      <c r="CA82" s="75">
        <v>3.3196821594779067</v>
      </c>
      <c r="CB82" s="75">
        <v>10.657496493065025</v>
      </c>
      <c r="CC82" s="75">
        <v>178.36723292010993</v>
      </c>
      <c r="CD82" s="75">
        <v>-39.032865224280158</v>
      </c>
      <c r="CE82" s="101">
        <v>-268.21842795880002</v>
      </c>
    </row>
    <row r="83" spans="1:83">
      <c r="A83" s="69" t="s">
        <v>351</v>
      </c>
      <c r="B83" s="134">
        <v>-0.68358233023790849</v>
      </c>
      <c r="C83" s="135">
        <v>7.6736147245861197</v>
      </c>
      <c r="D83" s="136">
        <v>-1.5645865385869762</v>
      </c>
      <c r="E83" s="137">
        <v>-1.0679217042358413</v>
      </c>
      <c r="F83" s="137">
        <v>1.0722821578442288</v>
      </c>
      <c r="G83" s="137">
        <v>-22.296103858849904</v>
      </c>
      <c r="H83" s="137">
        <v>11.395961240786479</v>
      </c>
      <c r="I83" s="138">
        <v>-2.2104687990381011</v>
      </c>
      <c r="J83" s="139">
        <v>0.20479976033820346</v>
      </c>
      <c r="K83" s="136">
        <v>-2.4640057849060093</v>
      </c>
      <c r="L83" s="137">
        <v>-0.94094990387216804</v>
      </c>
      <c r="M83" s="137">
        <v>-2.5422284086716651</v>
      </c>
      <c r="N83" s="137">
        <v>-5.2831632305536775</v>
      </c>
      <c r="O83" s="137">
        <v>-4.927729029121986</v>
      </c>
      <c r="P83" s="137">
        <v>-0.2644913043405972</v>
      </c>
      <c r="Q83" s="137">
        <v>-0.24685813157687697</v>
      </c>
      <c r="R83" s="137">
        <v>-3.5539402932026176</v>
      </c>
      <c r="S83" s="137">
        <v>-1.4631199270717543</v>
      </c>
      <c r="T83" s="136">
        <v>0.6839669917825697</v>
      </c>
      <c r="V83" s="69" t="s">
        <v>351</v>
      </c>
      <c r="W83" s="74">
        <v>-331.94805139456003</v>
      </c>
      <c r="X83" s="106">
        <v>87.064981157149987</v>
      </c>
      <c r="Y83" s="101">
        <v>-34.384703250368602</v>
      </c>
      <c r="Z83" s="75">
        <v>-9.2157266695979843</v>
      </c>
      <c r="AA83" s="75">
        <v>6.9229394767789927</v>
      </c>
      <c r="AB83" s="75">
        <v>-23.447589486560588</v>
      </c>
      <c r="AC83" s="75">
        <v>3.5707761488070986</v>
      </c>
      <c r="AD83" s="76">
        <v>-12.21510271979605</v>
      </c>
      <c r="AE83" s="103">
        <v>7.6404551636196629</v>
      </c>
      <c r="AF83" s="101">
        <v>-529.1984661228671</v>
      </c>
      <c r="AG83" s="75">
        <v>-61.7991202535095</v>
      </c>
      <c r="AH83" s="75">
        <v>-86.189268380319845</v>
      </c>
      <c r="AI83" s="75">
        <v>-221.02266585846974</v>
      </c>
      <c r="AJ83" s="75">
        <v>-18.174823414692014</v>
      </c>
      <c r="AK83" s="75">
        <v>-2.5275563056959527</v>
      </c>
      <c r="AL83" s="75">
        <v>-1.2195546613160104</v>
      </c>
      <c r="AM83" s="75">
        <v>-97.811710536769624</v>
      </c>
      <c r="AN83" s="75">
        <v>-40.453766712089873</v>
      </c>
      <c r="AO83" s="101">
        <v>136.9296816579008</v>
      </c>
      <c r="AQ83" s="69" t="s">
        <v>351</v>
      </c>
      <c r="AR83" s="134">
        <v>-3.2800395003829141E-2</v>
      </c>
      <c r="AS83" s="135">
        <v>0.92541034474931116</v>
      </c>
      <c r="AT83" s="136">
        <v>0.91071668029834019</v>
      </c>
      <c r="AU83" s="137">
        <v>7.2966549128274716</v>
      </c>
      <c r="AV83" s="137">
        <v>-0.32339076602562189</v>
      </c>
      <c r="AW83" s="137">
        <v>-22.295977682571145</v>
      </c>
      <c r="AX83" s="137">
        <v>-16.589529338797082</v>
      </c>
      <c r="AY83" s="138">
        <v>-1.1031775927884735</v>
      </c>
      <c r="AZ83" s="139">
        <v>1.2698639941989276</v>
      </c>
      <c r="BA83" s="136">
        <v>-0.63817564445588504</v>
      </c>
      <c r="BB83" s="137">
        <v>-0.68349558374515285</v>
      </c>
      <c r="BC83" s="137">
        <v>-3.0806695495809167</v>
      </c>
      <c r="BD83" s="137">
        <v>-0.13253938195610937</v>
      </c>
      <c r="BE83" s="137">
        <v>-0.54588114041873581</v>
      </c>
      <c r="BF83" s="137">
        <v>0.16962658982984102</v>
      </c>
      <c r="BG83" s="137">
        <v>2.0243154818069486</v>
      </c>
      <c r="BH83" s="137">
        <v>2.5265548446583797</v>
      </c>
      <c r="BI83" s="137">
        <v>-1.9564450234539121</v>
      </c>
      <c r="BJ83" s="136">
        <v>0.20440305683948612</v>
      </c>
      <c r="BL83" s="69" t="s">
        <v>351</v>
      </c>
      <c r="BM83" s="74">
        <v>-15.824204583317623</v>
      </c>
      <c r="BN83" s="106">
        <v>11.201769685940008</v>
      </c>
      <c r="BO83" s="101">
        <v>19.523742068853608</v>
      </c>
      <c r="BP83" s="75">
        <v>58.05838213823904</v>
      </c>
      <c r="BQ83" s="75">
        <v>-2.1171317556339773</v>
      </c>
      <c r="BR83" s="75">
        <v>-23.4474187197616</v>
      </c>
      <c r="BS83" s="75">
        <v>-6.9421597008477036</v>
      </c>
      <c r="BT83" s="76">
        <v>-6.0279298931420726</v>
      </c>
      <c r="BU83" s="103">
        <v>46.876512589719823</v>
      </c>
      <c r="BV83" s="101">
        <v>-134.54341214063243</v>
      </c>
      <c r="BW83" s="75">
        <v>-44.773829058309275</v>
      </c>
      <c r="BX83" s="75">
        <v>-105.02430449487974</v>
      </c>
      <c r="BY83" s="75">
        <v>-5.2588514542303528</v>
      </c>
      <c r="BZ83" s="75">
        <v>-1.9246535527160518</v>
      </c>
      <c r="CA83" s="75">
        <v>1.6139761920339879</v>
      </c>
      <c r="CB83" s="75">
        <v>9.7781101026459964</v>
      </c>
      <c r="CC83" s="75">
        <v>65.412023144620434</v>
      </c>
      <c r="CD83" s="75">
        <v>-54.36588301979009</v>
      </c>
      <c r="CE83" s="101">
        <v>41.117183212798409</v>
      </c>
    </row>
    <row r="84" spans="1:83">
      <c r="A84" s="69" t="s">
        <v>352</v>
      </c>
      <c r="B84" s="134">
        <v>-0.68757039100398876</v>
      </c>
      <c r="C84" s="135">
        <v>2.9933300431924437</v>
      </c>
      <c r="D84" s="136">
        <v>-1.5568119795281166</v>
      </c>
      <c r="E84" s="137">
        <v>-4.0990641566114983</v>
      </c>
      <c r="F84" s="137">
        <v>1.1316253061414594</v>
      </c>
      <c r="G84" s="137">
        <v>-0.33519485681519079</v>
      </c>
      <c r="H84" s="137">
        <v>-1.2383706199001976</v>
      </c>
      <c r="I84" s="138">
        <v>-0.99212388720030242</v>
      </c>
      <c r="J84" s="139">
        <v>-0.66158623705910857</v>
      </c>
      <c r="K84" s="136">
        <v>-1.3119401240745288</v>
      </c>
      <c r="L84" s="137">
        <v>-0.82796421364724759</v>
      </c>
      <c r="M84" s="137">
        <v>-0.98376427562892887</v>
      </c>
      <c r="N84" s="137">
        <v>-3.1196525095130934</v>
      </c>
      <c r="O84" s="137">
        <v>5.9211318255133261</v>
      </c>
      <c r="P84" s="137">
        <v>-1.0335989667170642</v>
      </c>
      <c r="Q84" s="137">
        <v>2.5281046927671857</v>
      </c>
      <c r="R84" s="137">
        <v>0.61112379842378495</v>
      </c>
      <c r="S84" s="137">
        <v>-3.833021370312395</v>
      </c>
      <c r="T84" s="136">
        <v>-0.17331690108444153</v>
      </c>
      <c r="V84" s="69" t="s">
        <v>352</v>
      </c>
      <c r="W84" s="74">
        <v>-331.60227994035813</v>
      </c>
      <c r="X84" s="106">
        <v>36.568522832020108</v>
      </c>
      <c r="Y84" s="101">
        <v>-33.678537655495347</v>
      </c>
      <c r="Z84" s="75">
        <v>-34.995485312398046</v>
      </c>
      <c r="AA84" s="75">
        <v>7.38441639785799</v>
      </c>
      <c r="AB84" s="75">
        <v>-0.27391093146110279</v>
      </c>
      <c r="AC84" s="75">
        <v>-0.43224676043340082</v>
      </c>
      <c r="AD84" s="76">
        <v>-5.361311049060987</v>
      </c>
      <c r="AE84" s="103">
        <v>-24.732315272049618</v>
      </c>
      <c r="AF84" s="101">
        <v>-274.82471322513447</v>
      </c>
      <c r="AG84" s="75">
        <v>-53.86684203960067</v>
      </c>
      <c r="AH84" s="75">
        <v>-32.504699175980022</v>
      </c>
      <c r="AI84" s="75">
        <v>-123.61642828729964</v>
      </c>
      <c r="AJ84" s="75">
        <v>20.762611591863049</v>
      </c>
      <c r="AK84" s="75">
        <v>-9.8512494051559543</v>
      </c>
      <c r="AL84" s="75">
        <v>12.458778679666011</v>
      </c>
      <c r="AM84" s="75">
        <v>16.221627047709717</v>
      </c>
      <c r="AN84" s="75">
        <v>-104.42851163634032</v>
      </c>
      <c r="AO84" s="101">
        <v>-34.935236619698117</v>
      </c>
      <c r="AQ84" s="69" t="s">
        <v>352</v>
      </c>
      <c r="AR84" s="134">
        <v>1.3121074963473589E-2</v>
      </c>
      <c r="AS84" s="135">
        <v>-1.2897688758468751</v>
      </c>
      <c r="AT84" s="136">
        <v>0.19990550273827346</v>
      </c>
      <c r="AU84" s="137">
        <v>4.7152569101847508</v>
      </c>
      <c r="AV84" s="137">
        <v>1.1276136870929987</v>
      </c>
      <c r="AW84" s="137">
        <v>-25.239826556904244</v>
      </c>
      <c r="AX84" s="137">
        <v>-10.882632339686261</v>
      </c>
      <c r="AY84" s="138">
        <v>-1.5225209599195155</v>
      </c>
      <c r="AZ84" s="139">
        <v>-0.56944345820116871</v>
      </c>
      <c r="BA84" s="136">
        <v>-0.78633520686754999</v>
      </c>
      <c r="BB84" s="137">
        <v>-1.0305034769767185</v>
      </c>
      <c r="BC84" s="137">
        <v>-2.4870988328839383</v>
      </c>
      <c r="BD84" s="137">
        <v>1.3011490955078253</v>
      </c>
      <c r="BE84" s="137">
        <v>5.3812444366000189</v>
      </c>
      <c r="BF84" s="137">
        <v>-0.90410636373547959</v>
      </c>
      <c r="BG84" s="137">
        <v>5.5296195783437252</v>
      </c>
      <c r="BH84" s="137">
        <v>2.0012304322272856</v>
      </c>
      <c r="BI84" s="137">
        <v>-5.4753442090995419</v>
      </c>
      <c r="BJ84" s="136">
        <v>1.0221333804623534</v>
      </c>
      <c r="BL84" s="69" t="s">
        <v>352</v>
      </c>
      <c r="BM84" s="74">
        <v>6.2837136316884425</v>
      </c>
      <c r="BN84" s="106">
        <v>-16.440371877779853</v>
      </c>
      <c r="BO84" s="101">
        <v>4.2487401203356967</v>
      </c>
      <c r="BP84" s="75">
        <v>36.867657796592994</v>
      </c>
      <c r="BQ84" s="75">
        <v>7.3585304869169477</v>
      </c>
      <c r="BR84" s="75">
        <v>-27.496024522055691</v>
      </c>
      <c r="BS84" s="75">
        <v>-4.2096012604094</v>
      </c>
      <c r="BT84" s="76">
        <v>-8.2718223807090681</v>
      </c>
      <c r="BU84" s="103">
        <v>-21.267981342659823</v>
      </c>
      <c r="BV84" s="101">
        <v>-163.84855245001017</v>
      </c>
      <c r="BW84" s="75">
        <v>-67.181125986300685</v>
      </c>
      <c r="BX84" s="75">
        <v>-83.443494119879688</v>
      </c>
      <c r="BY84" s="75">
        <v>49.308109267580221</v>
      </c>
      <c r="BZ84" s="75">
        <v>18.966153419844034</v>
      </c>
      <c r="CA84" s="75">
        <v>-8.6057929433379741</v>
      </c>
      <c r="CB84" s="75">
        <v>26.475503432446999</v>
      </c>
      <c r="CC84" s="75">
        <v>52.396575515740096</v>
      </c>
      <c r="CD84" s="75">
        <v>-151.76448103610028</v>
      </c>
      <c r="CE84" s="101">
        <v>203.59187918180032</v>
      </c>
    </row>
    <row r="85" spans="1:83" s="232" customFormat="1">
      <c r="A85" s="95" t="s">
        <v>353</v>
      </c>
      <c r="B85" s="140">
        <v>1.3396163220096957</v>
      </c>
      <c r="C85" s="141">
        <v>-6.5155396604891109</v>
      </c>
      <c r="D85" s="142">
        <v>5.7280126404328113</v>
      </c>
      <c r="E85" s="143">
        <v>14.00211681650585</v>
      </c>
      <c r="F85" s="143">
        <v>1.1379132842658457</v>
      </c>
      <c r="G85" s="143">
        <v>-1.0080724799961804</v>
      </c>
      <c r="H85" s="143">
        <v>1.5341778102068826</v>
      </c>
      <c r="I85" s="144">
        <v>2.3496671464151575E-2</v>
      </c>
      <c r="J85" s="145">
        <v>-0.46693966151140076</v>
      </c>
      <c r="K85" s="142">
        <v>2.84419903953812</v>
      </c>
      <c r="L85" s="143">
        <v>2.690880808480034</v>
      </c>
      <c r="M85" s="143">
        <v>2.4020504083876348</v>
      </c>
      <c r="N85" s="143">
        <v>3.3333373137848454</v>
      </c>
      <c r="O85" s="143">
        <v>0.42661631622766816</v>
      </c>
      <c r="P85" s="143">
        <v>1.6072230402167209</v>
      </c>
      <c r="Q85" s="143">
        <v>-0.87911638930889824</v>
      </c>
      <c r="R85" s="143">
        <v>2.2466818835956914</v>
      </c>
      <c r="S85" s="143">
        <v>5.172327661357512</v>
      </c>
      <c r="T85" s="142">
        <v>0.15396375367324744</v>
      </c>
      <c r="U85" s="234"/>
      <c r="V85" s="95" t="s">
        <v>353</v>
      </c>
      <c r="W85" s="92">
        <v>641.62958207189513</v>
      </c>
      <c r="X85" s="108">
        <v>-81.980829056079983</v>
      </c>
      <c r="Y85" s="100">
        <v>121.9850752368211</v>
      </c>
      <c r="Z85" s="93">
        <v>114.64202446349702</v>
      </c>
      <c r="AA85" s="93">
        <v>7.5094768290530283</v>
      </c>
      <c r="AB85" s="93">
        <v>-0.82100461685780601</v>
      </c>
      <c r="AC85" s="93">
        <v>0.52886527262240435</v>
      </c>
      <c r="AD85" s="94">
        <v>0.12571328850697228</v>
      </c>
      <c r="AE85" s="102">
        <v>-17.340287629120212</v>
      </c>
      <c r="AF85" s="100">
        <v>587.98516038367961</v>
      </c>
      <c r="AG85" s="93">
        <v>173.61755636097041</v>
      </c>
      <c r="AH85" s="93">
        <v>78.585719265219723</v>
      </c>
      <c r="AI85" s="93">
        <v>127.96314966122964</v>
      </c>
      <c r="AJ85" s="93">
        <v>1.5845185345770005</v>
      </c>
      <c r="AK85" s="93">
        <v>15.160138696716899</v>
      </c>
      <c r="AL85" s="93">
        <v>-4.441909664867012</v>
      </c>
      <c r="AM85" s="93">
        <v>60.000213980899844</v>
      </c>
      <c r="AN85" s="93">
        <v>135.51577354893016</v>
      </c>
      <c r="AO85" s="100">
        <v>30.980463136598701</v>
      </c>
      <c r="AP85" s="234"/>
      <c r="AQ85" s="95" t="s">
        <v>353</v>
      </c>
      <c r="AR85" s="140">
        <v>0.39394419634635192</v>
      </c>
      <c r="AS85" s="141">
        <v>-3.7143489243722128</v>
      </c>
      <c r="AT85" s="142">
        <v>1.4788408565752365</v>
      </c>
      <c r="AU85" s="143">
        <v>4.1278266602640112</v>
      </c>
      <c r="AV85" s="143">
        <v>2.7676269001476239</v>
      </c>
      <c r="AW85" s="143">
        <v>-27.855484781249629</v>
      </c>
      <c r="AX85" s="143">
        <v>-14.651462993101227</v>
      </c>
      <c r="AY85" s="144">
        <v>2.8785201156159124</v>
      </c>
      <c r="AZ85" s="145">
        <v>-0.62227018486755714</v>
      </c>
      <c r="BA85" s="142">
        <v>0.93427866294686357</v>
      </c>
      <c r="BB85" s="143">
        <v>1.8417016541968367</v>
      </c>
      <c r="BC85" s="143">
        <v>-0.39057539310528577</v>
      </c>
      <c r="BD85" s="143">
        <v>1.5455368789264678</v>
      </c>
      <c r="BE85" s="143">
        <v>3.3183536213089893</v>
      </c>
      <c r="BF85" s="143">
        <v>1.2982727821057694</v>
      </c>
      <c r="BG85" s="143">
        <v>2.2857447457048208</v>
      </c>
      <c r="BH85" s="143">
        <v>0.91875394666280918</v>
      </c>
      <c r="BI85" s="143">
        <v>-1.0973475345057437</v>
      </c>
      <c r="BJ85" s="142">
        <v>0.14595525947465049</v>
      </c>
      <c r="BK85" s="234"/>
      <c r="BL85" s="95" t="s">
        <v>353</v>
      </c>
      <c r="BM85" s="92">
        <v>190.4629005964307</v>
      </c>
      <c r="BN85" s="108">
        <v>-45.375608896559925</v>
      </c>
      <c r="BO85" s="100">
        <v>32.812456292595471</v>
      </c>
      <c r="BP85" s="93">
        <v>37.001362240077015</v>
      </c>
      <c r="BQ85" s="93">
        <v>17.974868343708977</v>
      </c>
      <c r="BR85" s="93">
        <v>-31.128702781436502</v>
      </c>
      <c r="BS85" s="93">
        <v>-6.0085063054405978</v>
      </c>
      <c r="BT85" s="94">
        <v>14.973434795686899</v>
      </c>
      <c r="BU85" s="102">
        <v>-23.144766930559854</v>
      </c>
      <c r="BV85" s="100">
        <v>196.79947119265853</v>
      </c>
      <c r="BW85" s="93">
        <v>119.8187233351</v>
      </c>
      <c r="BX85" s="93">
        <v>-13.136347098070019</v>
      </c>
      <c r="BY85" s="93">
        <v>60.37604289419005</v>
      </c>
      <c r="BZ85" s="93">
        <v>11.979918963081047</v>
      </c>
      <c r="CA85" s="93">
        <v>12.283313015214958</v>
      </c>
      <c r="CB85" s="93">
        <v>11.191830619411007</v>
      </c>
      <c r="CC85" s="93">
        <v>24.859235988929868</v>
      </c>
      <c r="CD85" s="93">
        <v>-30.57324652519992</v>
      </c>
      <c r="CE85" s="100">
        <v>29.371348938300798</v>
      </c>
    </row>
    <row r="86" spans="1:83">
      <c r="A86" s="69" t="s">
        <v>354</v>
      </c>
      <c r="B86" s="134">
        <v>-2.2342243573485021</v>
      </c>
      <c r="C86" s="135">
        <v>6.0567526554470064</v>
      </c>
      <c r="D86" s="136">
        <v>-2.7435396753036301</v>
      </c>
      <c r="E86" s="137">
        <v>-8.3725099209505984</v>
      </c>
      <c r="F86" s="137">
        <v>2.2567382729384855</v>
      </c>
      <c r="G86" s="137">
        <v>-0.7618750882223857</v>
      </c>
      <c r="H86" s="137">
        <v>7.8766961536672175</v>
      </c>
      <c r="I86" s="138">
        <v>-0.15523606322220829</v>
      </c>
      <c r="J86" s="139">
        <v>-0.79849088645956856</v>
      </c>
      <c r="K86" s="136">
        <v>-5.424104738561164</v>
      </c>
      <c r="L86" s="137">
        <v>-2.8827161413987112</v>
      </c>
      <c r="M86" s="137">
        <v>-2.9200025281530095</v>
      </c>
      <c r="N86" s="137">
        <v>-12.199372368316119</v>
      </c>
      <c r="O86" s="137">
        <v>-6.5682442232157801</v>
      </c>
      <c r="P86" s="137">
        <v>-2.8180453319625931</v>
      </c>
      <c r="Q86" s="137">
        <v>-1.1935506207486068</v>
      </c>
      <c r="R86" s="137">
        <v>-3.5535870915472278</v>
      </c>
      <c r="S86" s="137">
        <v>-8.1998113891771691</v>
      </c>
      <c r="T86" s="136">
        <v>0.44072887100328195</v>
      </c>
      <c r="V86" s="69" t="s">
        <v>354</v>
      </c>
      <c r="W86" s="74">
        <v>-1084.4511313443072</v>
      </c>
      <c r="X86" s="106">
        <v>71.242832327900032</v>
      </c>
      <c r="Y86" s="101">
        <v>-61.773761165403812</v>
      </c>
      <c r="Z86" s="75">
        <v>-78.148156297096989</v>
      </c>
      <c r="AA86" s="75">
        <v>15.062452740217964</v>
      </c>
      <c r="AB86" s="75">
        <v>-0.61423900953150223</v>
      </c>
      <c r="AC86" s="75">
        <v>2.7569297673534976</v>
      </c>
      <c r="AD86" s="76">
        <v>-0.83074836634693838</v>
      </c>
      <c r="AE86" s="103">
        <v>-29.514324918289731</v>
      </c>
      <c r="AF86" s="101">
        <v>-1153.2255276829128</v>
      </c>
      <c r="AG86" s="75">
        <v>-190.99981071130969</v>
      </c>
      <c r="AH86" s="75">
        <v>-97.825797147029789</v>
      </c>
      <c r="AI86" s="75">
        <v>-483.93117552528975</v>
      </c>
      <c r="AJ86" s="75">
        <v>-24.499543095175</v>
      </c>
      <c r="AK86" s="75">
        <v>-27.008445096660921</v>
      </c>
      <c r="AL86" s="75">
        <v>-5.9776344521380338</v>
      </c>
      <c r="AM86" s="75">
        <v>-97.034774888409629</v>
      </c>
      <c r="AN86" s="75">
        <v>-225.94834676690016</v>
      </c>
      <c r="AO86" s="101">
        <v>88.819650094399549</v>
      </c>
      <c r="AQ86" s="69" t="s">
        <v>354</v>
      </c>
      <c r="AR86" s="134">
        <v>-2.2783573064458329</v>
      </c>
      <c r="AS86" s="135">
        <v>9.9502304525154184</v>
      </c>
      <c r="AT86" s="136">
        <v>-0.35728151956679888</v>
      </c>
      <c r="AU86" s="137">
        <v>-0.89428856293159997</v>
      </c>
      <c r="AV86" s="137">
        <v>5.7121689288472499</v>
      </c>
      <c r="AW86" s="137">
        <v>-23.921323694539254</v>
      </c>
      <c r="AX86" s="137">
        <v>20.502924051446847</v>
      </c>
      <c r="AY86" s="138">
        <v>-3.30824661927277</v>
      </c>
      <c r="AZ86" s="139">
        <v>-1.7140631014691654</v>
      </c>
      <c r="BA86" s="136">
        <v>-6.3754404367762696</v>
      </c>
      <c r="BB86" s="137">
        <v>-2.025784609027792</v>
      </c>
      <c r="BC86" s="137">
        <v>-4.0684861981708176</v>
      </c>
      <c r="BD86" s="137">
        <v>-16.746797262278147</v>
      </c>
      <c r="BE86" s="137">
        <v>-5.5113114731813795</v>
      </c>
      <c r="BF86" s="137">
        <v>-2.5351998957055089</v>
      </c>
      <c r="BG86" s="137">
        <v>0.16591683452613637</v>
      </c>
      <c r="BH86" s="137">
        <v>-4.3101679867802556</v>
      </c>
      <c r="BI86" s="137">
        <v>-8.5107982876619808</v>
      </c>
      <c r="BJ86" s="136">
        <v>1.107869053490762</v>
      </c>
      <c r="BL86" s="69" t="s">
        <v>354</v>
      </c>
      <c r="BM86" s="74">
        <v>-1106.3718806073302</v>
      </c>
      <c r="BN86" s="106">
        <v>112.89550726099014</v>
      </c>
      <c r="BO86" s="101">
        <v>-7.8519268344466582</v>
      </c>
      <c r="BP86" s="75">
        <v>-7.7173438155959957</v>
      </c>
      <c r="BQ86" s="75">
        <v>36.879285443907975</v>
      </c>
      <c r="BR86" s="75">
        <v>-25.156744044410999</v>
      </c>
      <c r="BS86" s="75">
        <v>6.4243244283495997</v>
      </c>
      <c r="BT86" s="76">
        <v>-18.281448846697003</v>
      </c>
      <c r="BU86" s="103">
        <v>-63.946472655839898</v>
      </c>
      <c r="BV86" s="101">
        <v>-1369.2635466472348</v>
      </c>
      <c r="BW86" s="75">
        <v>-133.04821664344945</v>
      </c>
      <c r="BX86" s="75">
        <v>-137.93404543810993</v>
      </c>
      <c r="BY86" s="75">
        <v>-700.60712000982949</v>
      </c>
      <c r="BZ86" s="75">
        <v>-20.327236383426964</v>
      </c>
      <c r="CA86" s="75">
        <v>-24.227112110795929</v>
      </c>
      <c r="CB86" s="75">
        <v>0.81967990134495494</v>
      </c>
      <c r="CC86" s="75">
        <v>-118.62464439656969</v>
      </c>
      <c r="CD86" s="75">
        <v>-235.31485156640019</v>
      </c>
      <c r="CE86" s="101">
        <v>221.79455826920093</v>
      </c>
    </row>
    <row r="87" spans="1:83">
      <c r="A87" s="69" t="s">
        <v>355</v>
      </c>
      <c r="B87" s="134">
        <v>-1.851248253565918</v>
      </c>
      <c r="C87" s="135">
        <v>-3.9153216489247855</v>
      </c>
      <c r="D87" s="136">
        <v>-0.21146537745405647</v>
      </c>
      <c r="E87" s="137">
        <v>-0.24391616231436153</v>
      </c>
      <c r="F87" s="137">
        <v>-1.4362185600995447</v>
      </c>
      <c r="G87" s="137">
        <v>0.50797436356586623</v>
      </c>
      <c r="H87" s="137">
        <v>-12.780999200208221</v>
      </c>
      <c r="I87" s="138">
        <v>2.1853986534790648</v>
      </c>
      <c r="J87" s="139">
        <v>0.76431431399399674</v>
      </c>
      <c r="K87" s="136">
        <v>-2.5356036561883011</v>
      </c>
      <c r="L87" s="137">
        <v>1.2928294714573685</v>
      </c>
      <c r="M87" s="137">
        <v>-2.8105321039890385</v>
      </c>
      <c r="N87" s="137">
        <v>-8.7775242996474887</v>
      </c>
      <c r="O87" s="137">
        <v>-0.35364476483962237</v>
      </c>
      <c r="P87" s="137">
        <v>-1.7325676994146</v>
      </c>
      <c r="Q87" s="137">
        <v>-6.1525854731270258E-2</v>
      </c>
      <c r="R87" s="137">
        <v>-0.80521595838591864</v>
      </c>
      <c r="S87" s="137">
        <v>-6.208249859539416</v>
      </c>
      <c r="T87" s="136">
        <v>-1.6954112039960667</v>
      </c>
      <c r="V87" s="69" t="s">
        <v>355</v>
      </c>
      <c r="W87" s="74">
        <v>-878.48573960642534</v>
      </c>
      <c r="X87" s="106">
        <v>-48.843537430480183</v>
      </c>
      <c r="Y87" s="101">
        <v>-4.6307414201405663</v>
      </c>
      <c r="Z87" s="75">
        <v>-2.0860726742299676</v>
      </c>
      <c r="AA87" s="75">
        <v>-9.8022770559709897</v>
      </c>
      <c r="AB87" s="75">
        <v>0.406418965303601</v>
      </c>
      <c r="AC87" s="75">
        <v>-4.8258526224411966</v>
      </c>
      <c r="AD87" s="76">
        <v>11.677041967197965</v>
      </c>
      <c r="AE87" s="103">
        <v>28.025486631769581</v>
      </c>
      <c r="AF87" s="101">
        <v>-509.85655898058394</v>
      </c>
      <c r="AG87" s="75">
        <v>83.189560222299406</v>
      </c>
      <c r="AH87" s="75">
        <v>-91.408898343760029</v>
      </c>
      <c r="AI87" s="75">
        <v>-305.71431433879025</v>
      </c>
      <c r="AJ87" s="75">
        <v>-1.2324531982300186</v>
      </c>
      <c r="AK87" s="75">
        <v>-16.137172839751997</v>
      </c>
      <c r="AL87" s="75">
        <v>-0.30446085257000277</v>
      </c>
      <c r="AM87" s="75">
        <v>-21.206006601840272</v>
      </c>
      <c r="AN87" s="75">
        <v>-157.0428130279397</v>
      </c>
      <c r="AO87" s="101">
        <v>-343.18038840699955</v>
      </c>
      <c r="AQ87" s="69" t="s">
        <v>355</v>
      </c>
      <c r="AR87" s="134">
        <v>-3.42727341540493</v>
      </c>
      <c r="AS87" s="135">
        <v>-1.8837386050508442</v>
      </c>
      <c r="AT87" s="136">
        <v>1.0124355993798018</v>
      </c>
      <c r="AU87" s="137">
        <v>-6.8836830116725256E-2</v>
      </c>
      <c r="AV87" s="137">
        <v>3.0885114236246292</v>
      </c>
      <c r="AW87" s="137">
        <v>-1.5942053428918634</v>
      </c>
      <c r="AX87" s="137">
        <v>-5.6505773445203689</v>
      </c>
      <c r="AY87" s="138">
        <v>1.0382731604332118</v>
      </c>
      <c r="AZ87" s="139">
        <v>-1.1652629217776989</v>
      </c>
      <c r="BA87" s="136">
        <v>-6.4441670563018416</v>
      </c>
      <c r="BB87" s="137">
        <v>0.18353176784104974</v>
      </c>
      <c r="BC87" s="137">
        <v>-4.3325880674229822</v>
      </c>
      <c r="BD87" s="137">
        <v>-19.818233771841911</v>
      </c>
      <c r="BE87" s="137">
        <v>-0.96530432588616266</v>
      </c>
      <c r="BF87" s="137">
        <v>-3.9698521500028616</v>
      </c>
      <c r="BG87" s="137">
        <v>0.3520160097657099</v>
      </c>
      <c r="BH87" s="137">
        <v>-1.5829962324455105</v>
      </c>
      <c r="BI87" s="137">
        <v>-12.916541083876798</v>
      </c>
      <c r="BJ87" s="136">
        <v>-1.2815268576492178</v>
      </c>
      <c r="BL87" s="69" t="s">
        <v>355</v>
      </c>
      <c r="BM87" s="74">
        <v>-1652.9095688191956</v>
      </c>
      <c r="BN87" s="106">
        <v>-23.013011326640026</v>
      </c>
      <c r="BO87" s="101">
        <v>21.902034995781378</v>
      </c>
      <c r="BP87" s="75">
        <v>-0.587689820227979</v>
      </c>
      <c r="BQ87" s="75">
        <v>20.154068911157992</v>
      </c>
      <c r="BR87" s="75">
        <v>-1.30273559254681</v>
      </c>
      <c r="BS87" s="75">
        <v>-1.9723043428986955</v>
      </c>
      <c r="BT87" s="76">
        <v>5.6106958402970122</v>
      </c>
      <c r="BU87" s="103">
        <v>-43.561441187689979</v>
      </c>
      <c r="BV87" s="101">
        <v>-1349.9216395049516</v>
      </c>
      <c r="BW87" s="75">
        <v>11.940463832359455</v>
      </c>
      <c r="BX87" s="75">
        <v>-143.15367540155012</v>
      </c>
      <c r="BY87" s="75">
        <v>-785.29876849015</v>
      </c>
      <c r="BZ87" s="75">
        <v>-3.3848661669649687</v>
      </c>
      <c r="CA87" s="75">
        <v>-37.836728644851974</v>
      </c>
      <c r="CB87" s="75">
        <v>1.7347737100909626</v>
      </c>
      <c r="CC87" s="75">
        <v>-42.018940461640341</v>
      </c>
      <c r="CD87" s="75">
        <v>-351.90389788225002</v>
      </c>
      <c r="CE87" s="101">
        <v>-258.31551179569942</v>
      </c>
    </row>
    <row r="88" spans="1:83">
      <c r="A88" s="69" t="s">
        <v>356</v>
      </c>
      <c r="B88" s="134">
        <v>2.8988031233612377</v>
      </c>
      <c r="C88" s="135">
        <v>-3.3237932878675935</v>
      </c>
      <c r="D88" s="136">
        <v>0.45943394823819705</v>
      </c>
      <c r="E88" s="137">
        <v>-0.40984145659818116</v>
      </c>
      <c r="F88" s="137">
        <v>-1.5475434719207537</v>
      </c>
      <c r="G88" s="137">
        <v>3.5759022924577444</v>
      </c>
      <c r="H88" s="137">
        <v>18.821306103468704</v>
      </c>
      <c r="I88" s="138">
        <v>2.7239546670227988</v>
      </c>
      <c r="J88" s="139">
        <v>0.8140101927679888</v>
      </c>
      <c r="K88" s="136">
        <v>5.0925547179311303</v>
      </c>
      <c r="L88" s="137">
        <v>2.4688852956714413</v>
      </c>
      <c r="M88" s="137">
        <v>-0.16923226495273447</v>
      </c>
      <c r="N88" s="137">
        <v>20.28459009790453</v>
      </c>
      <c r="O88" s="137">
        <v>-2.9416139946898845</v>
      </c>
      <c r="P88" s="137">
        <v>-1.5431144222849413</v>
      </c>
      <c r="Q88" s="137">
        <v>1.7225784998212035</v>
      </c>
      <c r="R88" s="137">
        <v>0.71479439251482813</v>
      </c>
      <c r="S88" s="137">
        <v>8.224713758195934</v>
      </c>
      <c r="T88" s="136">
        <v>1.7680098795080701</v>
      </c>
      <c r="V88" s="69" t="s">
        <v>356</v>
      </c>
      <c r="W88" s="74">
        <v>1350.123682864556</v>
      </c>
      <c r="X88" s="106">
        <v>-39.84077803678997</v>
      </c>
      <c r="Y88" s="101">
        <v>10.039567099260239</v>
      </c>
      <c r="Z88" s="75">
        <v>-3.4965853510769875</v>
      </c>
      <c r="AA88" s="75">
        <v>-10.410381698745027</v>
      </c>
      <c r="AB88" s="75">
        <v>2.8755328607631014</v>
      </c>
      <c r="AC88" s="75">
        <v>6.1982646003398969</v>
      </c>
      <c r="AD88" s="76">
        <v>14.872736687979</v>
      </c>
      <c r="AE88" s="103">
        <v>30.075840033320219</v>
      </c>
      <c r="AF88" s="101">
        <v>998.04090792767238</v>
      </c>
      <c r="AG88" s="75">
        <v>160.91895382993062</v>
      </c>
      <c r="AH88" s="75">
        <v>-5.3493657868102673</v>
      </c>
      <c r="AI88" s="75">
        <v>644.48353121713035</v>
      </c>
      <c r="AJ88" s="75">
        <v>-10.215280677137002</v>
      </c>
      <c r="AK88" s="75">
        <v>-14.123585897813996</v>
      </c>
      <c r="AL88" s="75">
        <v>8.5189396209040069</v>
      </c>
      <c r="AM88" s="75">
        <v>18.673102962779922</v>
      </c>
      <c r="AN88" s="75">
        <v>195.13461265869</v>
      </c>
      <c r="AO88" s="101">
        <v>351.80814584109976</v>
      </c>
      <c r="AQ88" s="69" t="s">
        <v>356</v>
      </c>
      <c r="AR88" s="134">
        <v>6.0163859029183087E-2</v>
      </c>
      <c r="AS88" s="135">
        <v>-7.9017256315358502</v>
      </c>
      <c r="AT88" s="136">
        <v>3.0813030957133503</v>
      </c>
      <c r="AU88" s="137">
        <v>3.7754250883188067</v>
      </c>
      <c r="AV88" s="137">
        <v>0.35750101667220147</v>
      </c>
      <c r="AW88" s="137">
        <v>2.2674850743263031</v>
      </c>
      <c r="AX88" s="137">
        <v>13.512927038557132</v>
      </c>
      <c r="AY88" s="138">
        <v>4.8305589339352473</v>
      </c>
      <c r="AZ88" s="139">
        <v>0.30285177475406488</v>
      </c>
      <c r="BA88" s="136">
        <v>-0.37273500787807778</v>
      </c>
      <c r="BB88" s="137">
        <v>3.5140071879702361</v>
      </c>
      <c r="BC88" s="137">
        <v>-3.5456043083701205</v>
      </c>
      <c r="BD88" s="137">
        <v>-0.44801516605782465</v>
      </c>
      <c r="BE88" s="137">
        <v>-9.2518409216878261</v>
      </c>
      <c r="BF88" s="137">
        <v>-4.46425069354075</v>
      </c>
      <c r="BG88" s="137">
        <v>-0.43641344236384771</v>
      </c>
      <c r="BH88" s="137">
        <v>-1.4815864790897693</v>
      </c>
      <c r="BI88" s="137">
        <v>-1.9977278212877425</v>
      </c>
      <c r="BJ88" s="136">
        <v>0.63824859417616064</v>
      </c>
      <c r="BL88" s="69" t="s">
        <v>356</v>
      </c>
      <c r="BM88" s="74">
        <v>28.816393985718605</v>
      </c>
      <c r="BN88" s="106">
        <v>-99.422312195450104</v>
      </c>
      <c r="BO88" s="101">
        <v>65.620139750536964</v>
      </c>
      <c r="BP88" s="75">
        <v>30.911210141093079</v>
      </c>
      <c r="BQ88" s="75">
        <v>2.359270814554975</v>
      </c>
      <c r="BR88" s="75">
        <v>1.8467081996773942</v>
      </c>
      <c r="BS88" s="75">
        <v>4.6582070178746022</v>
      </c>
      <c r="BT88" s="76">
        <v>25.844743577336999</v>
      </c>
      <c r="BU88" s="103">
        <v>11.246714117679858</v>
      </c>
      <c r="BV88" s="101">
        <v>-77.056018352144747</v>
      </c>
      <c r="BW88" s="75">
        <v>226.72625970189074</v>
      </c>
      <c r="BX88" s="75">
        <v>-115.99834201238036</v>
      </c>
      <c r="BY88" s="75">
        <v>-17.198808985720007</v>
      </c>
      <c r="BZ88" s="75">
        <v>-34.36275843596502</v>
      </c>
      <c r="CA88" s="75">
        <v>-42.109065137510015</v>
      </c>
      <c r="CB88" s="75">
        <v>-2.2050653486710416</v>
      </c>
      <c r="CC88" s="75">
        <v>-39.567464546570136</v>
      </c>
      <c r="CD88" s="75">
        <v>-52.340773587219701</v>
      </c>
      <c r="CE88" s="101">
        <v>128.42787066509845</v>
      </c>
    </row>
    <row r="89" spans="1:83" s="232" customFormat="1">
      <c r="A89" s="95" t="s">
        <v>357</v>
      </c>
      <c r="B89" s="140">
        <v>-5.7862199773571765</v>
      </c>
      <c r="C89" s="141">
        <v>-2.0422134181785623E-2</v>
      </c>
      <c r="D89" s="142">
        <v>3.6452266413375511</v>
      </c>
      <c r="E89" s="143">
        <v>6.4691215621338394</v>
      </c>
      <c r="F89" s="143">
        <v>1.1703479515843052</v>
      </c>
      <c r="G89" s="143">
        <v>-2.163583162697047</v>
      </c>
      <c r="H89" s="143">
        <v>-5.4343177019405271</v>
      </c>
      <c r="I89" s="144">
        <v>3.7858088387428657</v>
      </c>
      <c r="J89" s="145">
        <v>0.9637607543187654</v>
      </c>
      <c r="K89" s="142">
        <v>-14.069713537915652</v>
      </c>
      <c r="L89" s="143">
        <v>-5.2531971539356181</v>
      </c>
      <c r="M89" s="143">
        <v>-3.288712882574818</v>
      </c>
      <c r="N89" s="143">
        <v>-56.898375846662972</v>
      </c>
      <c r="O89" s="143">
        <v>9.1363166992784794</v>
      </c>
      <c r="P89" s="143">
        <v>-0.74293726888183809</v>
      </c>
      <c r="Q89" s="143">
        <v>-3.4043593673177885</v>
      </c>
      <c r="R89" s="143">
        <v>-3.2636411531704934</v>
      </c>
      <c r="S89" s="143">
        <v>-7.3921052248067998</v>
      </c>
      <c r="T89" s="142">
        <v>4.4743355047960343E-2</v>
      </c>
      <c r="U89" s="234"/>
      <c r="V89" s="95" t="s">
        <v>357</v>
      </c>
      <c r="W89" s="92">
        <v>-2773.0653129582352</v>
      </c>
      <c r="X89" s="108">
        <v>-0.23665437169006509</v>
      </c>
      <c r="Y89" s="100">
        <v>80.021588156225334</v>
      </c>
      <c r="Z89" s="93">
        <v>54.965474726276966</v>
      </c>
      <c r="AA89" s="93">
        <v>7.7511359091320173</v>
      </c>
      <c r="AB89" s="93">
        <v>-1.8020424183128938</v>
      </c>
      <c r="AC89" s="93">
        <v>-2.1264721568897968</v>
      </c>
      <c r="AD89" s="94">
        <v>21.233492096019063</v>
      </c>
      <c r="AE89" s="102">
        <v>35.898644554560178</v>
      </c>
      <c r="AF89" s="100">
        <v>-2897.8095762835328</v>
      </c>
      <c r="AG89" s="93">
        <v>-350.85041894081041</v>
      </c>
      <c r="AH89" s="93">
        <v>-103.77900424423979</v>
      </c>
      <c r="AI89" s="93">
        <v>-2174.4801638969102</v>
      </c>
      <c r="AJ89" s="93">
        <v>30.794193289974999</v>
      </c>
      <c r="AK89" s="93">
        <v>-6.6949152569600301</v>
      </c>
      <c r="AL89" s="93">
        <v>-17.126131583666961</v>
      </c>
      <c r="AM89" s="93">
        <v>-85.86793646481965</v>
      </c>
      <c r="AN89" s="93">
        <v>-189.80519918610025</v>
      </c>
      <c r="AO89" s="100">
        <v>9.0606849862015224</v>
      </c>
      <c r="AP89" s="234"/>
      <c r="AQ89" s="95" t="s">
        <v>357</v>
      </c>
      <c r="AR89" s="140">
        <v>-6.9757059579794838</v>
      </c>
      <c r="AS89" s="141">
        <v>-1.5029175962665842</v>
      </c>
      <c r="AT89" s="142">
        <v>1.0506558765473129</v>
      </c>
      <c r="AU89" s="143">
        <v>-3.0818141151339296</v>
      </c>
      <c r="AV89" s="143">
        <v>0.38968540779404925</v>
      </c>
      <c r="AW89" s="143">
        <v>1.0737395391415605</v>
      </c>
      <c r="AX89" s="143">
        <v>5.7223057945706257</v>
      </c>
      <c r="AY89" s="144">
        <v>8.7736853042843066</v>
      </c>
      <c r="AZ89" s="145">
        <v>1.7446172670946947</v>
      </c>
      <c r="BA89" s="142">
        <v>-16.757585744668248</v>
      </c>
      <c r="BB89" s="143">
        <v>-4.4937471211678233</v>
      </c>
      <c r="BC89" s="143">
        <v>-8.9058400855331783</v>
      </c>
      <c r="BD89" s="143">
        <v>-58.475625141172351</v>
      </c>
      <c r="BE89" s="143">
        <v>-1.3815242180290954</v>
      </c>
      <c r="BF89" s="143">
        <v>-6.6739786971410586</v>
      </c>
      <c r="BG89" s="143">
        <v>-2.9729348963849933</v>
      </c>
      <c r="BH89" s="143">
        <v>-6.7909840416235383</v>
      </c>
      <c r="BI89" s="143">
        <v>-13.705588613775067</v>
      </c>
      <c r="BJ89" s="142">
        <v>0.5285000708382448</v>
      </c>
      <c r="BK89" s="234"/>
      <c r="BL89" s="95" t="s">
        <v>357</v>
      </c>
      <c r="BM89" s="92">
        <v>-3385.8785010444117</v>
      </c>
      <c r="BN89" s="108">
        <v>-17.678137511060186</v>
      </c>
      <c r="BO89" s="100">
        <v>23.656652669941195</v>
      </c>
      <c r="BP89" s="93">
        <v>-28.765339596126978</v>
      </c>
      <c r="BQ89" s="93">
        <v>2.6009298946339641</v>
      </c>
      <c r="BR89" s="93">
        <v>0.8656703982223064</v>
      </c>
      <c r="BS89" s="93">
        <v>2.002869588362401</v>
      </c>
      <c r="BT89" s="94">
        <v>46.95252238484909</v>
      </c>
      <c r="BU89" s="102">
        <v>64.485646301360248</v>
      </c>
      <c r="BV89" s="100">
        <v>-3562.8507550193572</v>
      </c>
      <c r="BW89" s="93">
        <v>-297.74171559989009</v>
      </c>
      <c r="BX89" s="93">
        <v>-298.36306552183987</v>
      </c>
      <c r="BY89" s="93">
        <v>-2319.6421225438598</v>
      </c>
      <c r="BZ89" s="93">
        <v>-5.1530836805670219</v>
      </c>
      <c r="CA89" s="93">
        <v>-63.964119091186944</v>
      </c>
      <c r="CB89" s="93">
        <v>-14.889287267470991</v>
      </c>
      <c r="CC89" s="93">
        <v>-185.43561499228963</v>
      </c>
      <c r="CD89" s="93">
        <v>-377.66174632225011</v>
      </c>
      <c r="CE89" s="100">
        <v>106.50809251470127</v>
      </c>
    </row>
    <row r="90" spans="1:83">
      <c r="A90" s="69" t="s">
        <v>358</v>
      </c>
      <c r="B90" s="134">
        <v>2.6869531908534583</v>
      </c>
      <c r="C90" s="135">
        <v>-9.3848330307598751</v>
      </c>
      <c r="D90" s="136">
        <v>0.46057985411098734</v>
      </c>
      <c r="E90" s="137">
        <v>-1.2701198132809788</v>
      </c>
      <c r="F90" s="137">
        <v>-0.25047919503238258</v>
      </c>
      <c r="G90" s="137">
        <v>3.863901797931435</v>
      </c>
      <c r="H90" s="137">
        <v>18.334742583201582</v>
      </c>
      <c r="I90" s="138">
        <v>2.3559979433868339</v>
      </c>
      <c r="J90" s="139">
        <v>2.8725170228527386</v>
      </c>
      <c r="K90" s="136">
        <v>6.2618222607040863</v>
      </c>
      <c r="L90" s="137">
        <v>3.4594121331966932</v>
      </c>
      <c r="M90" s="137">
        <v>-0.11455197141624351</v>
      </c>
      <c r="N90" s="137">
        <v>48.807948002451582</v>
      </c>
      <c r="O90" s="137">
        <v>4.8712722172771672</v>
      </c>
      <c r="P90" s="137">
        <v>-1.6010442207255449</v>
      </c>
      <c r="Q90" s="137">
        <v>0.41688318145789438</v>
      </c>
      <c r="R90" s="137">
        <v>2.6651477034401294</v>
      </c>
      <c r="S90" s="137">
        <v>0.64737251058153422</v>
      </c>
      <c r="T90" s="136">
        <v>0.46994939819620107</v>
      </c>
      <c r="V90" s="69" t="s">
        <v>358</v>
      </c>
      <c r="W90" s="74">
        <v>1213.2203534079963</v>
      </c>
      <c r="X90" s="106">
        <v>-108.73046747970989</v>
      </c>
      <c r="Y90" s="101">
        <v>10.479411012938726</v>
      </c>
      <c r="Z90" s="75">
        <v>-11.48981491559698</v>
      </c>
      <c r="AA90" s="75">
        <v>-1.6783218749889102</v>
      </c>
      <c r="AB90" s="75">
        <v>3.1486039465659985</v>
      </c>
      <c r="AC90" s="75">
        <v>6.7845813356967</v>
      </c>
      <c r="AD90" s="76">
        <v>13.714362521261933</v>
      </c>
      <c r="AE90" s="103">
        <v>108.02815125264988</v>
      </c>
      <c r="AF90" s="101">
        <v>1108.2342906671183</v>
      </c>
      <c r="AG90" s="75">
        <v>218.90978145438021</v>
      </c>
      <c r="AH90" s="75">
        <v>-3.4959343690102287</v>
      </c>
      <c r="AI90" s="75">
        <v>803.96985557158996</v>
      </c>
      <c r="AJ90" s="75">
        <v>17.918818809402978</v>
      </c>
      <c r="AK90" s="75">
        <v>-14.320483645944023</v>
      </c>
      <c r="AL90" s="75">
        <v>2.0257963287149892</v>
      </c>
      <c r="AM90" s="75">
        <v>67.832784474469918</v>
      </c>
      <c r="AN90" s="75">
        <v>15.393672043510378</v>
      </c>
      <c r="AO90" s="101">
        <v>95.208967954997206</v>
      </c>
      <c r="AQ90" s="69" t="s">
        <v>358</v>
      </c>
      <c r="AR90" s="134">
        <v>-2.2931975416373707</v>
      </c>
      <c r="AS90" s="135">
        <v>-15.843835073910228</v>
      </c>
      <c r="AT90" s="136">
        <v>4.3797753908011661</v>
      </c>
      <c r="AU90" s="137">
        <v>4.4306776500350198</v>
      </c>
      <c r="AV90" s="137">
        <v>-2.0717540739416229</v>
      </c>
      <c r="AW90" s="137">
        <v>5.7850797480878624</v>
      </c>
      <c r="AX90" s="137">
        <v>15.971496046579126</v>
      </c>
      <c r="AY90" s="138">
        <v>11.509494041668589</v>
      </c>
      <c r="AZ90" s="139">
        <v>5.5097343308882163</v>
      </c>
      <c r="BA90" s="136">
        <v>-6.4720391628319218</v>
      </c>
      <c r="BB90" s="137">
        <v>1.7431746986947827</v>
      </c>
      <c r="BC90" s="137">
        <v>-6.2733702843094985</v>
      </c>
      <c r="BD90" s="137">
        <v>-29.622860547788253</v>
      </c>
      <c r="BE90" s="137">
        <v>10.693039356901934</v>
      </c>
      <c r="BF90" s="137">
        <v>-5.5052651018971606</v>
      </c>
      <c r="BG90" s="137">
        <v>-1.3915030530850414</v>
      </c>
      <c r="BH90" s="137">
        <v>-0.78099224133660883</v>
      </c>
      <c r="BI90" s="137">
        <v>-5.3890204388230227</v>
      </c>
      <c r="BJ90" s="136">
        <v>0.5577461326998101</v>
      </c>
      <c r="BL90" s="69" t="s">
        <v>358</v>
      </c>
      <c r="BM90" s="74">
        <v>-1088.2070162921082</v>
      </c>
      <c r="BN90" s="106">
        <v>-197.65143731867011</v>
      </c>
      <c r="BO90" s="101">
        <v>95.909824848283733</v>
      </c>
      <c r="BP90" s="75">
        <v>37.893001785373031</v>
      </c>
      <c r="BQ90" s="75">
        <v>-14.13984472057291</v>
      </c>
      <c r="BR90" s="75">
        <v>4.6285133543198071</v>
      </c>
      <c r="BS90" s="75">
        <v>6.0305211567056034</v>
      </c>
      <c r="BT90" s="76">
        <v>61.497633272457961</v>
      </c>
      <c r="BU90" s="103">
        <v>202.02812247229986</v>
      </c>
      <c r="BV90" s="101">
        <v>-1301.390936669326</v>
      </c>
      <c r="BW90" s="75">
        <v>112.16787656579982</v>
      </c>
      <c r="BX90" s="75">
        <v>-204.03320274382031</v>
      </c>
      <c r="BY90" s="75">
        <v>-1031.7410914469801</v>
      </c>
      <c r="BZ90" s="75">
        <v>37.265278224010956</v>
      </c>
      <c r="CA90" s="75">
        <v>-51.276157640470046</v>
      </c>
      <c r="CB90" s="75">
        <v>-6.8858564866179677</v>
      </c>
      <c r="CC90" s="75">
        <v>-20.568055629410082</v>
      </c>
      <c r="CD90" s="75">
        <v>-136.31972751183957</v>
      </c>
      <c r="CE90" s="101">
        <v>112.89741037529893</v>
      </c>
    </row>
    <row r="91" spans="1:83">
      <c r="A91" s="69" t="s">
        <v>359</v>
      </c>
      <c r="B91" s="134">
        <v>5.0878036868703624</v>
      </c>
      <c r="C91" s="135">
        <v>-7.5632620581185357</v>
      </c>
      <c r="D91" s="136">
        <v>2.9279845048155284</v>
      </c>
      <c r="E91" s="137">
        <v>6.8238105680423766</v>
      </c>
      <c r="F91" s="137">
        <v>-0.35664289988842635</v>
      </c>
      <c r="G91" s="137">
        <v>1.4067886357304715</v>
      </c>
      <c r="H91" s="137">
        <v>7.7415012678017092</v>
      </c>
      <c r="I91" s="138">
        <v>0.63501748135565972</v>
      </c>
      <c r="J91" s="139">
        <v>-1.4383796039025731</v>
      </c>
      <c r="K91" s="136">
        <v>12.654321825376513</v>
      </c>
      <c r="L91" s="137">
        <v>4.7173530136820352</v>
      </c>
      <c r="M91" s="137">
        <v>2.0769360535481729</v>
      </c>
      <c r="N91" s="137">
        <v>64.00088078978456</v>
      </c>
      <c r="O91" s="137">
        <v>2.0112079422716533</v>
      </c>
      <c r="P91" s="137">
        <v>1.0009064637865661</v>
      </c>
      <c r="Q91" s="137">
        <v>4.1609738694013743</v>
      </c>
      <c r="R91" s="137">
        <v>4.8272364622772956</v>
      </c>
      <c r="S91" s="137">
        <v>11.528192138491544</v>
      </c>
      <c r="T91" s="136">
        <v>0.23224925286224885</v>
      </c>
      <c r="V91" s="69" t="s">
        <v>359</v>
      </c>
      <c r="W91" s="74">
        <v>2358.9851160861508</v>
      </c>
      <c r="X91" s="106">
        <v>-79.402604567918047</v>
      </c>
      <c r="Y91" s="101">
        <v>66.926234515664419</v>
      </c>
      <c r="Z91" s="75">
        <v>60.945818518874944</v>
      </c>
      <c r="AA91" s="75">
        <v>-2.3836802419320975</v>
      </c>
      <c r="AB91" s="75">
        <v>1.1906536293450927</v>
      </c>
      <c r="AC91" s="75">
        <v>3.3898907039486943</v>
      </c>
      <c r="AD91" s="76">
        <v>3.7835519054279985</v>
      </c>
      <c r="AE91" s="103">
        <v>-55.647699481580275</v>
      </c>
      <c r="AF91" s="101">
        <v>2379.8357388099757</v>
      </c>
      <c r="AG91" s="75">
        <v>308.83836634597992</v>
      </c>
      <c r="AH91" s="75">
        <v>63.312002541920265</v>
      </c>
      <c r="AI91" s="75">
        <v>1568.7772943076302</v>
      </c>
      <c r="AJ91" s="75">
        <v>7.7585486975179947</v>
      </c>
      <c r="AK91" s="75">
        <v>8.8092379684819662</v>
      </c>
      <c r="AL91" s="75">
        <v>20.304071353626</v>
      </c>
      <c r="AM91" s="75">
        <v>126.13626633136982</v>
      </c>
      <c r="AN91" s="75">
        <v>275.89995126345957</v>
      </c>
      <c r="AO91" s="101">
        <v>47.273446810002497</v>
      </c>
      <c r="AQ91" s="69" t="s">
        <v>359</v>
      </c>
      <c r="AR91" s="134">
        <v>4.6146088759532411</v>
      </c>
      <c r="AS91" s="135">
        <v>-19.03889884458706</v>
      </c>
      <c r="AT91" s="136">
        <v>7.6636704274553935</v>
      </c>
      <c r="AU91" s="137">
        <v>11.829599735803441</v>
      </c>
      <c r="AV91" s="137">
        <v>-0.99913947652578994</v>
      </c>
      <c r="AW91" s="137">
        <v>6.7310856750973702</v>
      </c>
      <c r="AX91" s="137">
        <v>43.259415652021517</v>
      </c>
      <c r="AY91" s="138">
        <v>9.8176454766747625</v>
      </c>
      <c r="AZ91" s="139">
        <v>3.2033061904125582</v>
      </c>
      <c r="BA91" s="136">
        <v>8.1043888339900949</v>
      </c>
      <c r="BB91" s="137">
        <v>5.1829235815565866</v>
      </c>
      <c r="BC91" s="137">
        <v>-1.5600414826861253</v>
      </c>
      <c r="BD91" s="137">
        <v>26.524880727213397</v>
      </c>
      <c r="BE91" s="137">
        <v>13.32005700510166</v>
      </c>
      <c r="BF91" s="137">
        <v>-2.8767348721420061</v>
      </c>
      <c r="BG91" s="137">
        <v>2.774803814380733</v>
      </c>
      <c r="BH91" s="137">
        <v>4.8528356441259968</v>
      </c>
      <c r="BI91" s="137">
        <v>12.502341529054517</v>
      </c>
      <c r="BJ91" s="136">
        <v>2.5295888841409431</v>
      </c>
      <c r="BL91" s="69" t="s">
        <v>359</v>
      </c>
      <c r="BM91" s="74">
        <v>2149.263839400468</v>
      </c>
      <c r="BN91" s="106">
        <v>-228.21050445610797</v>
      </c>
      <c r="BO91" s="101">
        <v>167.46680078408872</v>
      </c>
      <c r="BP91" s="75">
        <v>100.92489297847794</v>
      </c>
      <c r="BQ91" s="75">
        <v>-6.7212479065340176</v>
      </c>
      <c r="BR91" s="75">
        <v>5.4127480183612988</v>
      </c>
      <c r="BS91" s="75">
        <v>14.246264483095494</v>
      </c>
      <c r="BT91" s="76">
        <v>53.604143210687994</v>
      </c>
      <c r="BU91" s="103">
        <v>118.35493635895</v>
      </c>
      <c r="BV91" s="101">
        <v>1588.3013611212336</v>
      </c>
      <c r="BW91" s="75">
        <v>337.81668268948033</v>
      </c>
      <c r="BX91" s="75">
        <v>-49.312301858140017</v>
      </c>
      <c r="BY91" s="75">
        <v>842.75051719944031</v>
      </c>
      <c r="BZ91" s="75">
        <v>46.256280119758969</v>
      </c>
      <c r="CA91" s="75">
        <v>-26.329746832236083</v>
      </c>
      <c r="CB91" s="75">
        <v>13.722675719578035</v>
      </c>
      <c r="CC91" s="75">
        <v>126.77421730380001</v>
      </c>
      <c r="CD91" s="75">
        <v>296.6230367795597</v>
      </c>
      <c r="CE91" s="101">
        <v>503.35124559230098</v>
      </c>
    </row>
    <row r="92" spans="1:83">
      <c r="A92" s="69" t="s">
        <v>360</v>
      </c>
      <c r="B92" s="134">
        <v>1.1278560499238699</v>
      </c>
      <c r="C92" s="135">
        <v>6.1481977530940091</v>
      </c>
      <c r="D92" s="136">
        <v>-1.1256444196731663</v>
      </c>
      <c r="E92" s="137">
        <v>-5.3064733888065536</v>
      </c>
      <c r="F92" s="137">
        <v>1.8644572112910263</v>
      </c>
      <c r="G92" s="137">
        <v>-7.1473214120336586</v>
      </c>
      <c r="H92" s="137">
        <v>18.425607288588928</v>
      </c>
      <c r="I92" s="138">
        <v>1.5293111114178082</v>
      </c>
      <c r="J92" s="139">
        <v>2.7465592255051074</v>
      </c>
      <c r="K92" s="136">
        <v>1.7004389716030577</v>
      </c>
      <c r="L92" s="137">
        <v>1.0791351064447952</v>
      </c>
      <c r="M92" s="137">
        <v>1.0720685288047704</v>
      </c>
      <c r="N92" s="137">
        <v>3.6574552952474582</v>
      </c>
      <c r="O92" s="137">
        <v>5.9594368772174278</v>
      </c>
      <c r="P92" s="137">
        <v>-1.9141101496369717</v>
      </c>
      <c r="Q92" s="137">
        <v>1.9602575603247629</v>
      </c>
      <c r="R92" s="137">
        <v>0.67459084279444248</v>
      </c>
      <c r="S92" s="137">
        <v>2.6605109733456089</v>
      </c>
      <c r="T92" s="136">
        <v>0.25178649649748586</v>
      </c>
      <c r="V92" s="69" t="s">
        <v>360</v>
      </c>
      <c r="W92" s="74">
        <v>549.5419418159654</v>
      </c>
      <c r="X92" s="106">
        <v>59.664779342917996</v>
      </c>
      <c r="Y92" s="101">
        <v>-26.4827028904283</v>
      </c>
      <c r="Z92" s="75">
        <v>-50.62802763586194</v>
      </c>
      <c r="AA92" s="75">
        <v>12.416957256447063</v>
      </c>
      <c r="AB92" s="75">
        <v>-6.1343271124663943</v>
      </c>
      <c r="AC92" s="75">
        <v>8.6929131392421013</v>
      </c>
      <c r="AD92" s="76">
        <v>9.1697814622110627</v>
      </c>
      <c r="AE92" s="103">
        <v>104.72985495256034</v>
      </c>
      <c r="AF92" s="101">
        <v>360.26080425502005</v>
      </c>
      <c r="AG92" s="75">
        <v>73.982217857949763</v>
      </c>
      <c r="AH92" s="75">
        <v>33.359005737079769</v>
      </c>
      <c r="AI92" s="75">
        <v>147.02816976166969</v>
      </c>
      <c r="AJ92" s="75">
        <v>23.451824162034029</v>
      </c>
      <c r="AK92" s="75">
        <v>-17.015199508503997</v>
      </c>
      <c r="AL92" s="75">
        <v>9.963371220145973</v>
      </c>
      <c r="AM92" s="75">
        <v>18.478043138180055</v>
      </c>
      <c r="AN92" s="75">
        <v>71.013371886460391</v>
      </c>
      <c r="AO92" s="101">
        <v>51.3692061558977</v>
      </c>
      <c r="AQ92" s="69" t="s">
        <v>360</v>
      </c>
      <c r="AR92" s="134">
        <v>2.8141318071815524</v>
      </c>
      <c r="AS92" s="135">
        <v>-11.106617977445632</v>
      </c>
      <c r="AT92" s="136">
        <v>5.9649215066479355</v>
      </c>
      <c r="AU92" s="137">
        <v>6.3311810462320928</v>
      </c>
      <c r="AV92" s="137">
        <v>2.4318668757464801</v>
      </c>
      <c r="AW92" s="137">
        <v>-4.3187944860783816</v>
      </c>
      <c r="AX92" s="137">
        <v>42.782333023889898</v>
      </c>
      <c r="AY92" s="138">
        <v>8.5405047855313665</v>
      </c>
      <c r="AZ92" s="139">
        <v>5.1816567110613443</v>
      </c>
      <c r="BA92" s="136">
        <v>4.615058875315281</v>
      </c>
      <c r="BB92" s="137">
        <v>3.7563638260845966</v>
      </c>
      <c r="BC92" s="137">
        <v>-0.33603408078671793</v>
      </c>
      <c r="BD92" s="137">
        <v>9.0351403869989078</v>
      </c>
      <c r="BE92" s="137">
        <v>23.712436620343347</v>
      </c>
      <c r="BF92" s="137">
        <v>-3.2427053797148164</v>
      </c>
      <c r="BG92" s="137">
        <v>3.0149414433544575</v>
      </c>
      <c r="BH92" s="137">
        <v>4.810980262137976</v>
      </c>
      <c r="BI92" s="137">
        <v>6.7182112661944515</v>
      </c>
      <c r="BJ92" s="136">
        <v>1.0020188717111411</v>
      </c>
      <c r="BL92" s="69" t="s">
        <v>360</v>
      </c>
      <c r="BM92" s="74">
        <v>1348.6820983518774</v>
      </c>
      <c r="BN92" s="106">
        <v>-128.7049470764</v>
      </c>
      <c r="BO92" s="101">
        <v>130.94453079440018</v>
      </c>
      <c r="BP92" s="75">
        <v>53.793450693692989</v>
      </c>
      <c r="BQ92" s="75">
        <v>16.106091048658072</v>
      </c>
      <c r="BR92" s="75">
        <v>-3.5971119548681969</v>
      </c>
      <c r="BS92" s="75">
        <v>16.740913021997699</v>
      </c>
      <c r="BT92" s="76">
        <v>47.901187984920057</v>
      </c>
      <c r="BU92" s="103">
        <v>193.00895127819012</v>
      </c>
      <c r="BV92" s="101">
        <v>950.52125744858131</v>
      </c>
      <c r="BW92" s="75">
        <v>250.87994671749948</v>
      </c>
      <c r="BX92" s="75">
        <v>-10.603930334249981</v>
      </c>
      <c r="BY92" s="75">
        <v>345.29515574397965</v>
      </c>
      <c r="BZ92" s="75">
        <v>79.923384958930001</v>
      </c>
      <c r="CA92" s="75">
        <v>-29.221360442926084</v>
      </c>
      <c r="CB92" s="75">
        <v>15.167107318820001</v>
      </c>
      <c r="CC92" s="75">
        <v>126.57915747920015</v>
      </c>
      <c r="CD92" s="75">
        <v>172.50179600733009</v>
      </c>
      <c r="CE92" s="101">
        <v>202.91230590709893</v>
      </c>
    </row>
    <row r="93" spans="1:83" s="232" customFormat="1">
      <c r="A93" s="95" t="s">
        <v>361</v>
      </c>
      <c r="B93" s="140">
        <v>0.65096605783094841</v>
      </c>
      <c r="C93" s="141">
        <v>12.800983709271163</v>
      </c>
      <c r="D93" s="142">
        <v>5.382612595288272</v>
      </c>
      <c r="E93" s="143">
        <v>12.989821413333381</v>
      </c>
      <c r="F93" s="143">
        <v>-0.67582115473453497</v>
      </c>
      <c r="G93" s="143">
        <v>3.3439231731347885</v>
      </c>
      <c r="H93" s="143">
        <v>5.5653941291084363</v>
      </c>
      <c r="I93" s="144">
        <v>1.0945405425518917</v>
      </c>
      <c r="J93" s="145">
        <v>-0.33886995641193574</v>
      </c>
      <c r="K93" s="142">
        <v>1.0313332917712748</v>
      </c>
      <c r="L93" s="143">
        <v>0.13658738364283884</v>
      </c>
      <c r="M93" s="143">
        <v>3.3648293406562502</v>
      </c>
      <c r="N93" s="143">
        <v>2.1513710924972118</v>
      </c>
      <c r="O93" s="143">
        <v>-1.9308504403562576</v>
      </c>
      <c r="P93" s="143">
        <v>3.1844821834080328</v>
      </c>
      <c r="Q93" s="143">
        <v>-2.7657151416232706</v>
      </c>
      <c r="R93" s="143">
        <v>-0.27611699686398428</v>
      </c>
      <c r="S93" s="143">
        <v>0.71210286793035316</v>
      </c>
      <c r="T93" s="142">
        <v>-0.71019171059408803</v>
      </c>
      <c r="V93" s="95" t="s">
        <v>361</v>
      </c>
      <c r="W93" s="92">
        <v>320.75712719955482</v>
      </c>
      <c r="X93" s="108">
        <v>131.86398028608005</v>
      </c>
      <c r="Y93" s="100">
        <v>125.20967111167465</v>
      </c>
      <c r="Z93" s="93">
        <v>117.35686221401693</v>
      </c>
      <c r="AA93" s="93">
        <v>-4.5847665053860283</v>
      </c>
      <c r="AB93" s="93">
        <v>2.6648596806387985</v>
      </c>
      <c r="AC93" s="93">
        <v>3.1094607235286986</v>
      </c>
      <c r="AD93" s="94">
        <v>6.6632549988759138</v>
      </c>
      <c r="AE93" s="102">
        <v>-13.276447657920016</v>
      </c>
      <c r="AF93" s="100">
        <v>222.21728082732807</v>
      </c>
      <c r="AG93" s="93">
        <v>9.4650656069698016</v>
      </c>
      <c r="AH93" s="93">
        <v>105.82413984339018</v>
      </c>
      <c r="AI93" s="93">
        <v>89.647337663340295</v>
      </c>
      <c r="AJ93" s="93">
        <v>-8.0511827074479925</v>
      </c>
      <c r="AK93" s="93">
        <v>27.76613810338506</v>
      </c>
      <c r="AL93" s="93">
        <v>-14.33281665685297</v>
      </c>
      <c r="AM93" s="93">
        <v>-7.6142748534098246</v>
      </c>
      <c r="AN93" s="93">
        <v>19.512873827949988</v>
      </c>
      <c r="AO93" s="100">
        <v>-145.25735736759816</v>
      </c>
      <c r="AQ93" s="95" t="s">
        <v>361</v>
      </c>
      <c r="AR93" s="140">
        <v>9.8389395723526221</v>
      </c>
      <c r="AS93" s="141">
        <v>0.29309136357507093</v>
      </c>
      <c r="AT93" s="142">
        <v>7.7411920808271306</v>
      </c>
      <c r="AU93" s="143">
        <v>12.843432732477122</v>
      </c>
      <c r="AV93" s="143">
        <v>0.56267741502558088</v>
      </c>
      <c r="AW93" s="143">
        <v>1.067388518398027</v>
      </c>
      <c r="AX93" s="143">
        <v>59.390519838187174</v>
      </c>
      <c r="AY93" s="144">
        <v>5.7259425380498108</v>
      </c>
      <c r="AZ93" s="145">
        <v>3.8246068625442664</v>
      </c>
      <c r="BA93" s="142">
        <v>22.999693306432366</v>
      </c>
      <c r="BB93" s="143">
        <v>9.6586679527343335</v>
      </c>
      <c r="BC93" s="143">
        <v>6.5206465109316047</v>
      </c>
      <c r="BD93" s="143">
        <v>158.41460285047094</v>
      </c>
      <c r="BE93" s="143">
        <v>11.16715146928362</v>
      </c>
      <c r="BF93" s="143">
        <v>0.58580284515643566</v>
      </c>
      <c r="BG93" s="143">
        <v>3.6960270190817379</v>
      </c>
      <c r="BH93" s="143">
        <v>8.0478742191981034</v>
      </c>
      <c r="BI93" s="143">
        <v>16.057227054053591</v>
      </c>
      <c r="BJ93" s="142">
        <v>0.2398602295894614</v>
      </c>
      <c r="BL93" s="95" t="s">
        <v>361</v>
      </c>
      <c r="BM93" s="92">
        <v>4442.5045385096673</v>
      </c>
      <c r="BN93" s="108">
        <v>3.3956875813701117</v>
      </c>
      <c r="BO93" s="100">
        <v>176.1326137498495</v>
      </c>
      <c r="BP93" s="93">
        <v>116.18483818143295</v>
      </c>
      <c r="BQ93" s="93">
        <v>3.7701886341400268</v>
      </c>
      <c r="BR93" s="93">
        <v>0.86979014408349542</v>
      </c>
      <c r="BS93" s="93">
        <v>21.976845902416194</v>
      </c>
      <c r="BT93" s="94">
        <v>33.330950887776908</v>
      </c>
      <c r="BU93" s="102">
        <v>143.83385906570993</v>
      </c>
      <c r="BV93" s="100">
        <v>4070.5481145594422</v>
      </c>
      <c r="BW93" s="93">
        <v>611.19543126527969</v>
      </c>
      <c r="BX93" s="93">
        <v>198.99921375337999</v>
      </c>
      <c r="BY93" s="93">
        <v>2609.4226573042301</v>
      </c>
      <c r="BZ93" s="93">
        <v>41.07800896150701</v>
      </c>
      <c r="CA93" s="93">
        <v>5.2396929174190063</v>
      </c>
      <c r="CB93" s="93">
        <v>17.960422245633993</v>
      </c>
      <c r="CC93" s="93">
        <v>204.83281909060997</v>
      </c>
      <c r="CD93" s="93">
        <v>381.81986902138033</v>
      </c>
      <c r="CE93" s="100">
        <v>48.594263553299243</v>
      </c>
    </row>
    <row r="94" spans="1:83">
      <c r="A94" s="69" t="s">
        <v>362</v>
      </c>
      <c r="B94" s="134">
        <v>1.3211436582840852</v>
      </c>
      <c r="C94" s="135">
        <v>9.7883707812900909</v>
      </c>
      <c r="D94" s="136">
        <v>-1.1082596061964933</v>
      </c>
      <c r="E94" s="137">
        <v>-3.1732244897842432</v>
      </c>
      <c r="F94" s="137">
        <v>1.0102357544458318</v>
      </c>
      <c r="G94" s="137">
        <v>-2.1282088235402119</v>
      </c>
      <c r="H94" s="137">
        <v>1.6320614572839398</v>
      </c>
      <c r="I94" s="138">
        <v>-0.12873089858558284</v>
      </c>
      <c r="J94" s="139">
        <v>0.8368001728296548</v>
      </c>
      <c r="K94" s="136">
        <v>1.8928587916636985</v>
      </c>
      <c r="L94" s="137">
        <v>0.91515362913607845</v>
      </c>
      <c r="M94" s="137">
        <v>-0.75117858752170585</v>
      </c>
      <c r="N94" s="137">
        <v>7.4083756191184902</v>
      </c>
      <c r="O94" s="137">
        <v>0.341225338939255</v>
      </c>
      <c r="P94" s="137">
        <v>-0.23066085650378376</v>
      </c>
      <c r="Q94" s="137">
        <v>2.339820410153326</v>
      </c>
      <c r="R94" s="137">
        <v>1.1739606704106897</v>
      </c>
      <c r="S94" s="137">
        <v>0.51552248965778258</v>
      </c>
      <c r="T94" s="136">
        <v>0.610209453555699</v>
      </c>
      <c r="V94" s="69" t="s">
        <v>362</v>
      </c>
      <c r="W94" s="74">
        <v>655.21821565661958</v>
      </c>
      <c r="X94" s="106">
        <v>113.73814340612989</v>
      </c>
      <c r="Y94" s="101">
        <v>-27.16784664167335</v>
      </c>
      <c r="Z94" s="75">
        <v>-32.39257167658991</v>
      </c>
      <c r="AA94" s="75">
        <v>6.8071161169350489</v>
      </c>
      <c r="AB94" s="75">
        <v>-1.752738954136305</v>
      </c>
      <c r="AC94" s="75">
        <v>0.96260304698190424</v>
      </c>
      <c r="AD94" s="76">
        <v>-0.79225517486395347</v>
      </c>
      <c r="AE94" s="103">
        <v>32.673554959599642</v>
      </c>
      <c r="AF94" s="101">
        <v>412.05301171995961</v>
      </c>
      <c r="AG94" s="75">
        <v>63.50381779952022</v>
      </c>
      <c r="AH94" s="75">
        <v>-24.419552248049968</v>
      </c>
      <c r="AI94" s="75">
        <v>315.34740508446976</v>
      </c>
      <c r="AJ94" s="75">
        <v>1.3953550540979904</v>
      </c>
      <c r="AK94" s="75">
        <v>-2.0752238280359734</v>
      </c>
      <c r="AL94" s="75">
        <v>11.790332354862016</v>
      </c>
      <c r="AM94" s="75">
        <v>32.28405930541976</v>
      </c>
      <c r="AN94" s="75">
        <v>14.226818197679677</v>
      </c>
      <c r="AO94" s="101">
        <v>123.92135221260105</v>
      </c>
      <c r="AQ94" s="69" t="s">
        <v>362</v>
      </c>
      <c r="AR94" s="134">
        <v>8.3780035327331923</v>
      </c>
      <c r="AS94" s="135">
        <v>21.514040857682694</v>
      </c>
      <c r="AT94" s="136">
        <v>6.0586551705043457</v>
      </c>
      <c r="AU94" s="137">
        <v>10.668277003130399</v>
      </c>
      <c r="AV94" s="137">
        <v>1.8336696940217223</v>
      </c>
      <c r="AW94" s="137">
        <v>-4.7633858097579695</v>
      </c>
      <c r="AX94" s="137">
        <v>36.892908661320376</v>
      </c>
      <c r="AY94" s="138">
        <v>3.1594070731295165</v>
      </c>
      <c r="AZ94" s="139">
        <v>1.7700493601731315</v>
      </c>
      <c r="BA94" s="136">
        <v>17.942550907344245</v>
      </c>
      <c r="BB94" s="137">
        <v>6.9619582698732696</v>
      </c>
      <c r="BC94" s="137">
        <v>5.8417300113608794</v>
      </c>
      <c r="BD94" s="137">
        <v>86.521574290987729</v>
      </c>
      <c r="BE94" s="137">
        <v>6.3651461456161629</v>
      </c>
      <c r="BF94" s="137">
        <v>1.9866420085830727</v>
      </c>
      <c r="BG94" s="137">
        <v>5.6817583473731448</v>
      </c>
      <c r="BH94" s="137">
        <v>6.4785043542905374</v>
      </c>
      <c r="BI94" s="137">
        <v>15.905189823138111</v>
      </c>
      <c r="BJ94" s="136">
        <v>0.37979907129530588</v>
      </c>
      <c r="BL94" s="69" t="s">
        <v>362</v>
      </c>
      <c r="BM94" s="74">
        <v>3884.5024007582906</v>
      </c>
      <c r="BN94" s="106">
        <v>225.86429846720989</v>
      </c>
      <c r="BO94" s="101">
        <v>138.48535609523742</v>
      </c>
      <c r="BP94" s="75">
        <v>95.282081420440022</v>
      </c>
      <c r="BQ94" s="75">
        <v>12.255626626063986</v>
      </c>
      <c r="BR94" s="75">
        <v>-4.0315527566188081</v>
      </c>
      <c r="BS94" s="75">
        <v>16.154867613701398</v>
      </c>
      <c r="BT94" s="76">
        <v>18.824333191651021</v>
      </c>
      <c r="BU94" s="103">
        <v>68.479262772659695</v>
      </c>
      <c r="BV94" s="101">
        <v>3374.3668356122835</v>
      </c>
      <c r="BW94" s="75">
        <v>455.78946761041971</v>
      </c>
      <c r="BX94" s="75">
        <v>178.07559587434025</v>
      </c>
      <c r="BY94" s="75">
        <v>2120.8002068171099</v>
      </c>
      <c r="BZ94" s="75">
        <v>24.554545206202022</v>
      </c>
      <c r="CA94" s="75">
        <v>17.484952735327056</v>
      </c>
      <c r="CB94" s="75">
        <v>27.72495827178102</v>
      </c>
      <c r="CC94" s="75">
        <v>169.28409392155982</v>
      </c>
      <c r="CD94" s="75">
        <v>380.65301517554963</v>
      </c>
      <c r="CE94" s="101">
        <v>77.306647810903087</v>
      </c>
    </row>
    <row r="95" spans="1:83">
      <c r="A95" s="69" t="s">
        <v>363</v>
      </c>
      <c r="B95" s="134">
        <v>-0.58872611840927735</v>
      </c>
      <c r="C95" s="135">
        <v>-5.380764245064606</v>
      </c>
      <c r="D95" s="136">
        <v>-1.1015357869908815</v>
      </c>
      <c r="E95" s="137">
        <v>-2.5601457037694009</v>
      </c>
      <c r="F95" s="137">
        <v>-1.63416859869987</v>
      </c>
      <c r="G95" s="137">
        <v>0.53519895958562547</v>
      </c>
      <c r="H95" s="137">
        <v>6.5126944409473309</v>
      </c>
      <c r="I95" s="138">
        <v>0.87666081266399853</v>
      </c>
      <c r="J95" s="139">
        <v>0.32106846662818267</v>
      </c>
      <c r="K95" s="136">
        <v>-1.3331720328041641</v>
      </c>
      <c r="L95" s="137">
        <v>-0.75855570897691571</v>
      </c>
      <c r="M95" s="137">
        <v>-1.1944696653717113</v>
      </c>
      <c r="N95" s="137">
        <v>-2.7688296895095221</v>
      </c>
      <c r="O95" s="137">
        <v>-4.4209590018296163</v>
      </c>
      <c r="P95" s="137">
        <v>-1.0135508203323318</v>
      </c>
      <c r="Q95" s="137">
        <v>0.6267355179052192</v>
      </c>
      <c r="R95" s="137">
        <v>-2.3973643918534182</v>
      </c>
      <c r="S95" s="137">
        <v>0.47752949933994593</v>
      </c>
      <c r="T95" s="136">
        <v>0.40417039513576114</v>
      </c>
      <c r="V95" s="69" t="s">
        <v>363</v>
      </c>
      <c r="W95" s="74">
        <v>-295.83483050604991</v>
      </c>
      <c r="X95" s="106">
        <v>-68.642963881759897</v>
      </c>
      <c r="Y95" s="101">
        <v>-26.703755562388324</v>
      </c>
      <c r="Z95" s="75">
        <v>-25.304909192132072</v>
      </c>
      <c r="AA95" s="75">
        <v>-11.122506537129993</v>
      </c>
      <c r="AB95" s="75">
        <v>0.43139568463810463</v>
      </c>
      <c r="AC95" s="75">
        <v>3.9039312485297017</v>
      </c>
      <c r="AD95" s="76">
        <v>5.388333233706021</v>
      </c>
      <c r="AE95" s="103">
        <v>12.641288353210257</v>
      </c>
      <c r="AF95" s="101">
        <v>-295.70918753041042</v>
      </c>
      <c r="AG95" s="75">
        <v>-53.118976224629478</v>
      </c>
      <c r="AH95" s="75">
        <v>-38.538515340880167</v>
      </c>
      <c r="AI95" s="75">
        <v>-126.59036719351025</v>
      </c>
      <c r="AJ95" s="75">
        <v>-18.140086081126015</v>
      </c>
      <c r="AK95" s="75">
        <v>-9.0977431191630558</v>
      </c>
      <c r="AL95" s="75">
        <v>3.2320083971039821</v>
      </c>
      <c r="AM95" s="75">
        <v>-66.70177498915973</v>
      </c>
      <c r="AN95" s="75">
        <v>13.246267020950199</v>
      </c>
      <c r="AO95" s="101">
        <v>82.579788115297561</v>
      </c>
      <c r="AQ95" s="69" t="s">
        <v>363</v>
      </c>
      <c r="AR95" s="134">
        <v>2.5237469424688852</v>
      </c>
      <c r="AS95" s="135">
        <v>24.38307468916625</v>
      </c>
      <c r="AT95" s="136">
        <v>1.9065724770823911</v>
      </c>
      <c r="AU95" s="137">
        <v>0.94660290676737979</v>
      </c>
      <c r="AV95" s="137">
        <v>0.52806203662734141</v>
      </c>
      <c r="AW95" s="137">
        <v>-5.5819429382888863</v>
      </c>
      <c r="AX95" s="137">
        <v>35.331625973297776</v>
      </c>
      <c r="AY95" s="138">
        <v>3.4071119317843346</v>
      </c>
      <c r="AZ95" s="139">
        <v>3.5867718964400552</v>
      </c>
      <c r="BA95" s="136">
        <v>3.2984548824101845</v>
      </c>
      <c r="BB95" s="137">
        <v>1.3686740297134348</v>
      </c>
      <c r="BC95" s="137">
        <v>2.4496685502106041</v>
      </c>
      <c r="BD95" s="137">
        <v>10.58300948830928</v>
      </c>
      <c r="BE95" s="137">
        <v>-0.34155197945162641</v>
      </c>
      <c r="BF95" s="137">
        <v>-4.747571441655607E-2</v>
      </c>
      <c r="BG95" s="137">
        <v>2.0959189535024514</v>
      </c>
      <c r="BH95" s="137">
        <v>-0.85990042929253718</v>
      </c>
      <c r="BI95" s="137">
        <v>4.4208366178799974</v>
      </c>
      <c r="BJ95" s="136">
        <v>0.55197329512208793</v>
      </c>
      <c r="BL95" s="69" t="s">
        <v>363</v>
      </c>
      <c r="BM95" s="74">
        <v>1229.6824541660899</v>
      </c>
      <c r="BN95" s="106">
        <v>236.62393915336804</v>
      </c>
      <c r="BO95" s="101">
        <v>44.855366017184679</v>
      </c>
      <c r="BP95" s="75">
        <v>9.0313537094330059</v>
      </c>
      <c r="BQ95" s="75">
        <v>3.51680033086609</v>
      </c>
      <c r="BR95" s="75">
        <v>-4.7908107013257961</v>
      </c>
      <c r="BS95" s="75">
        <v>16.668908158282406</v>
      </c>
      <c r="BT95" s="76">
        <v>20.429114519929044</v>
      </c>
      <c r="BU95" s="103">
        <v>136.76825060745023</v>
      </c>
      <c r="BV95" s="101">
        <v>698.82190927189731</v>
      </c>
      <c r="BW95" s="75">
        <v>93.832125039810307</v>
      </c>
      <c r="BX95" s="75">
        <v>76.22507799153982</v>
      </c>
      <c r="BY95" s="75">
        <v>425.43254531596949</v>
      </c>
      <c r="BZ95" s="75">
        <v>-1.3440895724419875</v>
      </c>
      <c r="CA95" s="75">
        <v>-0.42202835231796598</v>
      </c>
      <c r="CB95" s="75">
        <v>10.652895315259002</v>
      </c>
      <c r="CC95" s="75">
        <v>-23.55394739896974</v>
      </c>
      <c r="CD95" s="75">
        <v>117.99933093304026</v>
      </c>
      <c r="CE95" s="101">
        <v>112.61298911619815</v>
      </c>
    </row>
    <row r="96" spans="1:83">
      <c r="A96" s="69" t="s">
        <v>364</v>
      </c>
      <c r="B96" s="134">
        <v>-0.44543841179125465</v>
      </c>
      <c r="C96" s="135">
        <v>-2.1286717865572902</v>
      </c>
      <c r="D96" s="136">
        <v>-0.339706563661335</v>
      </c>
      <c r="E96" s="137">
        <v>-2.1901753396946333</v>
      </c>
      <c r="F96" s="137">
        <v>0.80724858476073358</v>
      </c>
      <c r="G96" s="137">
        <v>0.52578020468772024</v>
      </c>
      <c r="H96" s="137">
        <v>0.56577446811578724</v>
      </c>
      <c r="I96" s="138">
        <v>1.0898578854224406</v>
      </c>
      <c r="J96" s="139">
        <v>-1.6737528323593986</v>
      </c>
      <c r="K96" s="136">
        <v>-0.71172317969133703</v>
      </c>
      <c r="L96" s="137">
        <v>-0.78380628730359003</v>
      </c>
      <c r="M96" s="137">
        <v>2.5424812854048406</v>
      </c>
      <c r="N96" s="137">
        <v>-4.7550310165716976</v>
      </c>
      <c r="O96" s="137">
        <v>4.65616665357802</v>
      </c>
      <c r="P96" s="137">
        <v>1.7732083067531601</v>
      </c>
      <c r="Q96" s="137">
        <v>-4.1756700356742282</v>
      </c>
      <c r="R96" s="137">
        <v>-0.18096047401705562</v>
      </c>
      <c r="S96" s="137">
        <v>0.77514378848544396</v>
      </c>
      <c r="T96" s="136">
        <v>0.16182379914113643</v>
      </c>
      <c r="V96" s="69" t="s">
        <v>364</v>
      </c>
      <c r="W96" s="74">
        <v>-222.51500666763604</v>
      </c>
      <c r="X96" s="106">
        <v>-25.694501903369883</v>
      </c>
      <c r="Y96" s="101">
        <v>-8.1445523381671592</v>
      </c>
      <c r="Z96" s="75">
        <v>-21.093838229243943</v>
      </c>
      <c r="AA96" s="75">
        <v>5.4045229814629465</v>
      </c>
      <c r="AB96" s="75">
        <v>0.42607191565090829</v>
      </c>
      <c r="AC96" s="75">
        <v>0.36123196558379078</v>
      </c>
      <c r="AD96" s="76">
        <v>6.757459028379003</v>
      </c>
      <c r="AE96" s="103">
        <v>-66.111522361969946</v>
      </c>
      <c r="AF96" s="101">
        <v>-155.76177952932994</v>
      </c>
      <c r="AG96" s="75">
        <v>-54.470835135900415</v>
      </c>
      <c r="AH96" s="75">
        <v>81.051092541540129</v>
      </c>
      <c r="AI96" s="75">
        <v>-211.37970316893006</v>
      </c>
      <c r="AJ96" s="75">
        <v>18.260557856737023</v>
      </c>
      <c r="AK96" s="75">
        <v>15.755189942103016</v>
      </c>
      <c r="AL96" s="75">
        <v>-21.668444194976018</v>
      </c>
      <c r="AM96" s="75">
        <v>-4.914152288330115</v>
      </c>
      <c r="AN96" s="75">
        <v>21.604514918430141</v>
      </c>
      <c r="AO96" s="101">
        <v>33.197349465201114</v>
      </c>
      <c r="AQ96" s="69" t="s">
        <v>364</v>
      </c>
      <c r="AR96" s="134">
        <v>0.92873593799114307</v>
      </c>
      <c r="AS96" s="135">
        <v>14.6843468357023</v>
      </c>
      <c r="AT96" s="136">
        <v>2.7166129837038033</v>
      </c>
      <c r="AU96" s="137">
        <v>4.2686853442974515</v>
      </c>
      <c r="AV96" s="137">
        <v>-0.51527670293957106</v>
      </c>
      <c r="AW96" s="137">
        <v>2.2205174463251431</v>
      </c>
      <c r="AX96" s="137">
        <v>14.922186912403124</v>
      </c>
      <c r="AY96" s="138">
        <v>2.9595309482059573</v>
      </c>
      <c r="AZ96" s="139">
        <v>-0.86968737869868029</v>
      </c>
      <c r="BA96" s="136">
        <v>0.84839050044507314</v>
      </c>
      <c r="BB96" s="137">
        <v>-0.49960371801829329</v>
      </c>
      <c r="BC96" s="137">
        <v>3.9401228541387612</v>
      </c>
      <c r="BD96" s="137">
        <v>1.6084687667523134</v>
      </c>
      <c r="BE96" s="137">
        <v>-1.5673218746785844</v>
      </c>
      <c r="BF96" s="137">
        <v>3.7100146659355682</v>
      </c>
      <c r="BG96" s="137">
        <v>-4.0481726909800342</v>
      </c>
      <c r="BH96" s="137">
        <v>-1.7024113551028952</v>
      </c>
      <c r="BI96" s="137">
        <v>2.5031409342289646</v>
      </c>
      <c r="BJ96" s="136">
        <v>0.46174121988171724</v>
      </c>
      <c r="BL96" s="69" t="s">
        <v>364</v>
      </c>
      <c r="BM96" s="74">
        <v>457.62550568248844</v>
      </c>
      <c r="BN96" s="106">
        <v>151.26465790708016</v>
      </c>
      <c r="BO96" s="101">
        <v>63.193516569445819</v>
      </c>
      <c r="BP96" s="75">
        <v>38.565543116051003</v>
      </c>
      <c r="BQ96" s="75">
        <v>-3.4956339441180262</v>
      </c>
      <c r="BR96" s="75">
        <v>1.7695883267915065</v>
      </c>
      <c r="BS96" s="75">
        <v>8.3372269846240954</v>
      </c>
      <c r="BT96" s="76">
        <v>18.016792086096984</v>
      </c>
      <c r="BU96" s="103">
        <v>-34.073126707080064</v>
      </c>
      <c r="BV96" s="101">
        <v>182.79932548754732</v>
      </c>
      <c r="BW96" s="75">
        <v>-34.620927954039871</v>
      </c>
      <c r="BX96" s="75">
        <v>123.91716479600018</v>
      </c>
      <c r="BY96" s="75">
        <v>67.02467238536974</v>
      </c>
      <c r="BZ96" s="75">
        <v>-6.5353558777389935</v>
      </c>
      <c r="CA96" s="75">
        <v>32.348361098289047</v>
      </c>
      <c r="CB96" s="75">
        <v>-20.978920099862989</v>
      </c>
      <c r="CC96" s="75">
        <v>-46.94614282547991</v>
      </c>
      <c r="CD96" s="75">
        <v>68.590473965010005</v>
      </c>
      <c r="CE96" s="101">
        <v>94.441132425501564</v>
      </c>
    </row>
    <row r="97" spans="1:83" s="232" customFormat="1">
      <c r="A97" s="95" t="s">
        <v>365</v>
      </c>
      <c r="B97" s="140">
        <v>1.0944113951525836</v>
      </c>
      <c r="C97" s="141">
        <v>-1.37733382090236</v>
      </c>
      <c r="D97" s="142">
        <v>6.6328835629806626</v>
      </c>
      <c r="E97" s="143">
        <v>14.869442921925025</v>
      </c>
      <c r="F97" s="143">
        <v>0.90128673224596501</v>
      </c>
      <c r="G97" s="143">
        <v>-1.3363017373411612</v>
      </c>
      <c r="H97" s="143">
        <v>4.3406948251269339</v>
      </c>
      <c r="I97" s="144">
        <v>1.6960591809966008</v>
      </c>
      <c r="J97" s="145">
        <v>0.65082185297755668</v>
      </c>
      <c r="K97" s="142">
        <v>1.7228444940989407</v>
      </c>
      <c r="L97" s="143">
        <v>0.11320540395092227</v>
      </c>
      <c r="M97" s="143">
        <v>1.7764118149979691</v>
      </c>
      <c r="N97" s="143">
        <v>4.8142889281771906</v>
      </c>
      <c r="O97" s="143">
        <v>-0.56902889896929265</v>
      </c>
      <c r="P97" s="143">
        <v>-0.25476350609527909</v>
      </c>
      <c r="Q97" s="143">
        <v>2.4911507069586003</v>
      </c>
      <c r="R97" s="143">
        <v>3.6655387569326958</v>
      </c>
      <c r="S97" s="143">
        <v>-8.7509768270832566E-2</v>
      </c>
      <c r="T97" s="142">
        <v>1.1753212445753114E-2</v>
      </c>
      <c r="V97" s="95" t="s">
        <v>365</v>
      </c>
      <c r="W97" s="92">
        <v>544.26876459568302</v>
      </c>
      <c r="X97" s="108">
        <v>-16.27144764491004</v>
      </c>
      <c r="Y97" s="100">
        <v>158.4848727156168</v>
      </c>
      <c r="Z97" s="93">
        <v>140.07283055323592</v>
      </c>
      <c r="AA97" s="93">
        <v>6.0828178943049807</v>
      </c>
      <c r="AB97" s="93">
        <v>-1.0885807825359137</v>
      </c>
      <c r="AC97" s="93">
        <v>2.7870982932699064</v>
      </c>
      <c r="AD97" s="94">
        <v>10.630706757341954</v>
      </c>
      <c r="AE97" s="102">
        <v>25.27652828545979</v>
      </c>
      <c r="AF97" s="100">
        <v>374.36379626771668</v>
      </c>
      <c r="AG97" s="93">
        <v>7.8055769888496798</v>
      </c>
      <c r="AH97" s="93">
        <v>58.069566459379985</v>
      </c>
      <c r="AI97" s="93">
        <v>203.83751917171048</v>
      </c>
      <c r="AJ97" s="93">
        <v>-2.3355258119420341</v>
      </c>
      <c r="AK97" s="93">
        <v>-2.3037458652310079</v>
      </c>
      <c r="AL97" s="93">
        <v>12.387319799935995</v>
      </c>
      <c r="AM97" s="93">
        <v>99.361030796740124</v>
      </c>
      <c r="AN97" s="93">
        <v>-2.4579452717302956</v>
      </c>
      <c r="AO97" s="100">
        <v>2.4150149718007015</v>
      </c>
      <c r="AQ97" s="95" t="s">
        <v>365</v>
      </c>
      <c r="AR97" s="140">
        <v>1.3734050664300446</v>
      </c>
      <c r="AS97" s="141">
        <v>0.26930335196808652</v>
      </c>
      <c r="AT97" s="142">
        <v>3.9352542372321997</v>
      </c>
      <c r="AU97" s="143">
        <v>6.0032279888846407</v>
      </c>
      <c r="AV97" s="143">
        <v>1.0643803711983812</v>
      </c>
      <c r="AW97" s="143">
        <v>-2.4088308251985713</v>
      </c>
      <c r="AX97" s="143">
        <v>13.588936338341684</v>
      </c>
      <c r="AY97" s="144">
        <v>3.5721463925068253</v>
      </c>
      <c r="AZ97" s="145">
        <v>0.1147331112216543</v>
      </c>
      <c r="BA97" s="142">
        <v>1.5386495467785144</v>
      </c>
      <c r="BB97" s="143">
        <v>-0.52283714653816871</v>
      </c>
      <c r="BC97" s="143">
        <v>2.3428647363270105</v>
      </c>
      <c r="BD97" s="143">
        <v>4.2572340338392634</v>
      </c>
      <c r="BE97" s="143">
        <v>-0.20045225207676598</v>
      </c>
      <c r="BF97" s="143">
        <v>0.25325243434199951</v>
      </c>
      <c r="BG97" s="143">
        <v>1.1393584851322691</v>
      </c>
      <c r="BH97" s="143">
        <v>2.182869123338893</v>
      </c>
      <c r="BI97" s="143">
        <v>1.6893081931054432</v>
      </c>
      <c r="BJ97" s="142">
        <v>1.1922073702647973</v>
      </c>
      <c r="BL97" s="95" t="s">
        <v>365</v>
      </c>
      <c r="BM97" s="92">
        <v>681.13714307861665</v>
      </c>
      <c r="BN97" s="108">
        <v>3.1292299760900733</v>
      </c>
      <c r="BO97" s="100">
        <v>96.46871817338797</v>
      </c>
      <c r="BP97" s="93">
        <v>61.281511455269992</v>
      </c>
      <c r="BQ97" s="93">
        <v>7.1719504555729827</v>
      </c>
      <c r="BR97" s="93">
        <v>-1.9838521363832058</v>
      </c>
      <c r="BS97" s="93">
        <v>8.0148645543653032</v>
      </c>
      <c r="BT97" s="94">
        <v>21.984243844563025</v>
      </c>
      <c r="BU97" s="102">
        <v>4.4798492362997422</v>
      </c>
      <c r="BV97" s="100">
        <v>334.94584092793593</v>
      </c>
      <c r="BW97" s="93">
        <v>-36.280416572159993</v>
      </c>
      <c r="BX97" s="93">
        <v>76.162591411989979</v>
      </c>
      <c r="BY97" s="93">
        <v>181.21485389373993</v>
      </c>
      <c r="BZ97" s="93">
        <v>-0.81969898223303517</v>
      </c>
      <c r="CA97" s="93">
        <v>2.2784771296729787</v>
      </c>
      <c r="CB97" s="93">
        <v>5.7412163569259747</v>
      </c>
      <c r="CC97" s="93">
        <v>60.029162824670038</v>
      </c>
      <c r="CD97" s="93">
        <v>46.619654865329721</v>
      </c>
      <c r="CE97" s="100">
        <v>242.11350476490043</v>
      </c>
    </row>
    <row r="98" spans="1:83">
      <c r="A98" s="69" t="s">
        <v>366</v>
      </c>
      <c r="B98" s="134">
        <v>-0.63241375767976171</v>
      </c>
      <c r="C98" s="135">
        <v>3.9819108092754574</v>
      </c>
      <c r="D98" s="136">
        <v>-1.4140799430642392</v>
      </c>
      <c r="E98" s="137">
        <v>-3.6095846520590391</v>
      </c>
      <c r="F98" s="137">
        <v>0.57434721906599595</v>
      </c>
      <c r="G98" s="137">
        <v>5.0192577873773958</v>
      </c>
      <c r="H98" s="137">
        <v>12.365588585092402</v>
      </c>
      <c r="I98" s="138">
        <v>-2.0707989805070492</v>
      </c>
      <c r="J98" s="139">
        <v>-1.878297890063052</v>
      </c>
      <c r="K98" s="136">
        <v>-1.2147179560982768</v>
      </c>
      <c r="L98" s="137">
        <v>-0.85850632755312128</v>
      </c>
      <c r="M98" s="137">
        <v>-0.80287760893447135</v>
      </c>
      <c r="N98" s="137">
        <v>-1.2014564418256657</v>
      </c>
      <c r="O98" s="137">
        <v>-0.91201574482274728</v>
      </c>
      <c r="P98" s="137">
        <v>-0.8933053439992289</v>
      </c>
      <c r="Q98" s="137">
        <v>0.14861954038061231</v>
      </c>
      <c r="R98" s="137">
        <v>-2.6446642210373406</v>
      </c>
      <c r="S98" s="137">
        <v>-1.5632055879561291</v>
      </c>
      <c r="T98" s="136">
        <v>6.620901300466997E-2</v>
      </c>
      <c r="V98" s="69" t="s">
        <v>366</v>
      </c>
      <c r="W98" s="74">
        <v>-317.95178083761857</v>
      </c>
      <c r="X98" s="106">
        <v>46.393298190530004</v>
      </c>
      <c r="Y98" s="101">
        <v>-36.028863077123788</v>
      </c>
      <c r="Z98" s="75">
        <v>-39.058984960699945</v>
      </c>
      <c r="AA98" s="75">
        <v>3.9112273767580064</v>
      </c>
      <c r="AB98" s="75">
        <v>4.0341590989741007</v>
      </c>
      <c r="AC98" s="75">
        <v>8.2844093319851027</v>
      </c>
      <c r="AD98" s="76">
        <v>-13.199673924140939</v>
      </c>
      <c r="AE98" s="103">
        <v>-73.423839782469713</v>
      </c>
      <c r="AF98" s="101">
        <v>-268.49840526915432</v>
      </c>
      <c r="AG98" s="75">
        <v>-59.261510939129948</v>
      </c>
      <c r="AH98" s="75">
        <v>-26.711692858939841</v>
      </c>
      <c r="AI98" s="75">
        <v>-53.318816008870272</v>
      </c>
      <c r="AJ98" s="75">
        <v>-3.7219828282679828</v>
      </c>
      <c r="AK98" s="75">
        <v>-8.0572984033509556</v>
      </c>
      <c r="AL98" s="75">
        <v>0.75742499200703151</v>
      </c>
      <c r="AM98" s="75">
        <v>-74.316153215780105</v>
      </c>
      <c r="AN98" s="75">
        <v>-43.868376006819744</v>
      </c>
      <c r="AO98" s="101">
        <v>13.606029100599699</v>
      </c>
      <c r="AQ98" s="69" t="s">
        <v>366</v>
      </c>
      <c r="AR98" s="134">
        <v>-0.58115999372104765</v>
      </c>
      <c r="AS98" s="135">
        <v>-5.0337145559560481</v>
      </c>
      <c r="AT98" s="136">
        <v>3.6138369546897753</v>
      </c>
      <c r="AU98" s="137">
        <v>5.52551316751273</v>
      </c>
      <c r="AV98" s="137">
        <v>0.6282581860550529</v>
      </c>
      <c r="AW98" s="137">
        <v>4.7181422771908732</v>
      </c>
      <c r="AX98" s="137">
        <v>25.585248448166741</v>
      </c>
      <c r="AY98" s="138">
        <v>1.5581121112288709</v>
      </c>
      <c r="AZ98" s="139">
        <v>-2.5809228147042895</v>
      </c>
      <c r="BA98" s="136">
        <v>-1.5581243593878913</v>
      </c>
      <c r="BB98" s="137">
        <v>-2.271223330506611</v>
      </c>
      <c r="BC98" s="137">
        <v>2.2895540180721596</v>
      </c>
      <c r="BD98" s="137">
        <v>-4.1000032020446886</v>
      </c>
      <c r="BE98" s="137">
        <v>-1.4469278951246278</v>
      </c>
      <c r="BF98" s="137">
        <v>-0.41260609142770299</v>
      </c>
      <c r="BG98" s="137">
        <v>-1.0261392594669627</v>
      </c>
      <c r="BH98" s="137">
        <v>-1.6738351603363011</v>
      </c>
      <c r="BI98" s="137">
        <v>-0.41369455610569261</v>
      </c>
      <c r="BJ98" s="136">
        <v>0.64506006097342361</v>
      </c>
      <c r="BL98" s="69" t="s">
        <v>366</v>
      </c>
      <c r="BM98" s="74">
        <v>-292.0328534156215</v>
      </c>
      <c r="BN98" s="106">
        <v>-64.215615239509816</v>
      </c>
      <c r="BO98" s="101">
        <v>87.607701737937532</v>
      </c>
      <c r="BP98" s="75">
        <v>54.615098171159957</v>
      </c>
      <c r="BQ98" s="75">
        <v>4.2760617153959402</v>
      </c>
      <c r="BR98" s="75">
        <v>3.8030459167271999</v>
      </c>
      <c r="BS98" s="75">
        <v>15.336670839368502</v>
      </c>
      <c r="BT98" s="76">
        <v>9.5768250952860399</v>
      </c>
      <c r="BU98" s="103">
        <v>-101.61754550576961</v>
      </c>
      <c r="BV98" s="101">
        <v>-345.605576061178</v>
      </c>
      <c r="BW98" s="75">
        <v>-159.04574531081016</v>
      </c>
      <c r="BX98" s="75">
        <v>73.870450801100105</v>
      </c>
      <c r="BY98" s="75">
        <v>-187.4513671996001</v>
      </c>
      <c r="BZ98" s="75">
        <v>-5.9370368645990084</v>
      </c>
      <c r="CA98" s="75">
        <v>-3.7035974456420035</v>
      </c>
      <c r="CB98" s="75">
        <v>-5.2916910059290103</v>
      </c>
      <c r="CC98" s="75">
        <v>-46.571049696529826</v>
      </c>
      <c r="CD98" s="75">
        <v>-11.4755393391697</v>
      </c>
      <c r="CE98" s="101">
        <v>131.79818165289907</v>
      </c>
    </row>
    <row r="99" spans="1:83">
      <c r="A99" s="69" t="s">
        <v>367</v>
      </c>
      <c r="B99" s="134">
        <v>1.0688256713439648</v>
      </c>
      <c r="C99" s="135">
        <v>-6.7715810495971311</v>
      </c>
      <c r="D99" s="136">
        <v>0.72487862659600388</v>
      </c>
      <c r="E99" s="137">
        <v>0.65479878843315298</v>
      </c>
      <c r="F99" s="137">
        <v>0.66483536979355939</v>
      </c>
      <c r="G99" s="137">
        <v>-2.6868566627616275</v>
      </c>
      <c r="H99" s="137">
        <v>15.282292731616586</v>
      </c>
      <c r="I99" s="138">
        <v>-0.38640854496656551</v>
      </c>
      <c r="J99" s="139">
        <v>-0.94135311344049066</v>
      </c>
      <c r="K99" s="136">
        <v>1.6194158853876761</v>
      </c>
      <c r="L99" s="137">
        <v>0.43710018110207915</v>
      </c>
      <c r="M99" s="137">
        <v>2.1193323206007308</v>
      </c>
      <c r="N99" s="137">
        <v>1.9112860482915606</v>
      </c>
      <c r="O99" s="137">
        <v>0.19549099301405803</v>
      </c>
      <c r="P99" s="137">
        <v>-2.3452638856496066</v>
      </c>
      <c r="Q99" s="137">
        <v>-1.0497640867761948</v>
      </c>
      <c r="R99" s="137">
        <v>3.9138261318149459</v>
      </c>
      <c r="S99" s="137">
        <v>3.2002837409312423</v>
      </c>
      <c r="T99" s="136">
        <v>1.3630615777570076</v>
      </c>
      <c r="V99" s="69" t="s">
        <v>367</v>
      </c>
      <c r="W99" s="74">
        <v>533.96349787255167</v>
      </c>
      <c r="X99" s="106">
        <v>-82.037344727660184</v>
      </c>
      <c r="Y99" s="101">
        <v>18.207771050491829</v>
      </c>
      <c r="Z99" s="75">
        <v>6.8297599640500266</v>
      </c>
      <c r="AA99" s="75">
        <v>4.5534427457309903</v>
      </c>
      <c r="AB99" s="75">
        <v>-2.2679159927824912</v>
      </c>
      <c r="AC99" s="75">
        <v>11.504522598764197</v>
      </c>
      <c r="AD99" s="76">
        <v>-2.4120382652710077</v>
      </c>
      <c r="AE99" s="103">
        <v>-36.106904611699974</v>
      </c>
      <c r="AF99" s="101">
        <v>353.60377963851715</v>
      </c>
      <c r="AG99" s="75">
        <v>29.913392110550376</v>
      </c>
      <c r="AH99" s="75">
        <v>69.943957478719767</v>
      </c>
      <c r="AI99" s="75">
        <v>83.80090306296006</v>
      </c>
      <c r="AJ99" s="75">
        <v>0.79053258438199236</v>
      </c>
      <c r="AK99" s="75">
        <v>-20.964486245939042</v>
      </c>
      <c r="AL99" s="75">
        <v>-5.3579714555179976</v>
      </c>
      <c r="AM99" s="75">
        <v>107.07152030015004</v>
      </c>
      <c r="AN99" s="75">
        <v>88.405931803210024</v>
      </c>
      <c r="AO99" s="101">
        <v>280.29619652290057</v>
      </c>
      <c r="AQ99" s="69" t="s">
        <v>367</v>
      </c>
      <c r="AR99" s="134">
        <v>1.0765179511756484</v>
      </c>
      <c r="AS99" s="135">
        <v>-6.4296326756257072</v>
      </c>
      <c r="AT99" s="136">
        <v>5.5273328493630869</v>
      </c>
      <c r="AU99" s="137">
        <v>9.0072370452327188</v>
      </c>
      <c r="AV99" s="137">
        <v>2.9801395417720755</v>
      </c>
      <c r="AW99" s="137">
        <v>1.3620273783521375</v>
      </c>
      <c r="AX99" s="137">
        <v>35.925163196402863</v>
      </c>
      <c r="AY99" s="138">
        <v>0.28651035128641755</v>
      </c>
      <c r="AZ99" s="139">
        <v>-3.8068262787408824</v>
      </c>
      <c r="BA99" s="136">
        <v>1.387731898981448</v>
      </c>
      <c r="BB99" s="137">
        <v>-1.0937919832517684</v>
      </c>
      <c r="BC99" s="137">
        <v>5.7202053804132014</v>
      </c>
      <c r="BD99" s="137">
        <v>0.51603795878827352</v>
      </c>
      <c r="BE99" s="137">
        <v>3.3131672518761368</v>
      </c>
      <c r="BF99" s="137">
        <v>-1.7524039598028507</v>
      </c>
      <c r="BG99" s="137">
        <v>-2.6751010145243059</v>
      </c>
      <c r="BH99" s="137">
        <v>4.6841402764760121</v>
      </c>
      <c r="BI99" s="137">
        <v>2.284909170546956</v>
      </c>
      <c r="BJ99" s="136">
        <v>1.6062518151311656</v>
      </c>
      <c r="BL99" s="69" t="s">
        <v>367</v>
      </c>
      <c r="BM99" s="74">
        <v>537.76547496298008</v>
      </c>
      <c r="BN99" s="106">
        <v>-77.609996085410103</v>
      </c>
      <c r="BO99" s="101">
        <v>132.51922835081768</v>
      </c>
      <c r="BP99" s="75">
        <v>86.749767327342056</v>
      </c>
      <c r="BQ99" s="75">
        <v>19.952010998256924</v>
      </c>
      <c r="BR99" s="75">
        <v>1.1037342393066041</v>
      </c>
      <c r="BS99" s="75">
        <v>22.937262189602997</v>
      </c>
      <c r="BT99" s="76">
        <v>1.7764535963090111</v>
      </c>
      <c r="BU99" s="103">
        <v>-150.36573847067984</v>
      </c>
      <c r="BV99" s="101">
        <v>303.70739110774957</v>
      </c>
      <c r="BW99" s="75">
        <v>-76.013376975630308</v>
      </c>
      <c r="BX99" s="75">
        <v>182.35292362070004</v>
      </c>
      <c r="BY99" s="75">
        <v>22.939903056870207</v>
      </c>
      <c r="BZ99" s="75">
        <v>12.993581800908999</v>
      </c>
      <c r="CA99" s="75">
        <v>-15.57034057241799</v>
      </c>
      <c r="CB99" s="75">
        <v>-13.88167085855099</v>
      </c>
      <c r="CC99" s="75">
        <v>127.20224559277995</v>
      </c>
      <c r="CD99" s="75">
        <v>63.684125443090124</v>
      </c>
      <c r="CE99" s="101">
        <v>329.51459006050209</v>
      </c>
    </row>
    <row r="100" spans="1:83">
      <c r="A100" s="69" t="s">
        <v>368</v>
      </c>
      <c r="B100" s="134">
        <v>0.1677402481467638</v>
      </c>
      <c r="C100" s="135">
        <v>-2.5920829165668513</v>
      </c>
      <c r="D100" s="136">
        <v>-2.0731159746217309</v>
      </c>
      <c r="E100" s="137">
        <v>-4.7835097451019548</v>
      </c>
      <c r="F100" s="137">
        <v>-1.4217730137207174</v>
      </c>
      <c r="G100" s="137">
        <v>2.0468047572668624</v>
      </c>
      <c r="H100" s="137">
        <v>18.225381145604903</v>
      </c>
      <c r="I100" s="138">
        <v>-1.5963408874297813</v>
      </c>
      <c r="J100" s="139">
        <v>1.2800746356361747</v>
      </c>
      <c r="K100" s="136">
        <v>0.70833374146168637</v>
      </c>
      <c r="L100" s="137">
        <v>0.32611100561228401</v>
      </c>
      <c r="M100" s="137">
        <v>-1.044766664404706</v>
      </c>
      <c r="N100" s="137">
        <v>3.5681762668853034</v>
      </c>
      <c r="O100" s="137">
        <v>-5.0452469007068457</v>
      </c>
      <c r="P100" s="137">
        <v>1.1673424087481177</v>
      </c>
      <c r="Q100" s="137">
        <v>-1.2787440740661848</v>
      </c>
      <c r="R100" s="137">
        <v>2.2864341220093287</v>
      </c>
      <c r="S100" s="137">
        <v>-1.3245070156099215</v>
      </c>
      <c r="T100" s="136">
        <v>-0.18895390071044238</v>
      </c>
      <c r="V100" s="69" t="s">
        <v>368</v>
      </c>
      <c r="W100" s="74">
        <v>84.695277222126606</v>
      </c>
      <c r="X100" s="106">
        <v>-29.276470851829799</v>
      </c>
      <c r="Y100" s="101">
        <v>-52.450766610978917</v>
      </c>
      <c r="Z100" s="75">
        <v>-50.220232768096025</v>
      </c>
      <c r="AA100" s="75">
        <v>-9.8024315504329707</v>
      </c>
      <c r="AB100" s="75">
        <v>1.6812425922829988</v>
      </c>
      <c r="AC100" s="75">
        <v>15.816825081804893</v>
      </c>
      <c r="AD100" s="76">
        <v>-9.9261699665380547</v>
      </c>
      <c r="AE100" s="103">
        <v>48.636843178579966</v>
      </c>
      <c r="AF100" s="101">
        <v>157.17125736715752</v>
      </c>
      <c r="AG100" s="75">
        <v>22.415286715249749</v>
      </c>
      <c r="AH100" s="75">
        <v>-35.211004408619829</v>
      </c>
      <c r="AI100" s="75">
        <v>159.43790953498046</v>
      </c>
      <c r="AJ100" s="75">
        <v>-20.442011343384991</v>
      </c>
      <c r="AK100" s="75">
        <v>10.19023225036301</v>
      </c>
      <c r="AL100" s="75">
        <v>-6.4581652364500428</v>
      </c>
      <c r="AM100" s="75">
        <v>64.998669867150056</v>
      </c>
      <c r="AN100" s="75">
        <v>-37.759660012130098</v>
      </c>
      <c r="AO100" s="101">
        <v>-39.385585860800347</v>
      </c>
      <c r="AQ100" s="69" t="s">
        <v>368</v>
      </c>
      <c r="AR100" s="134">
        <v>1.6990706784415721</v>
      </c>
      <c r="AS100" s="135">
        <v>-6.8726791780971297</v>
      </c>
      <c r="AT100" s="136">
        <v>3.6918769665095663</v>
      </c>
      <c r="AU100" s="137">
        <v>6.1170139081441199</v>
      </c>
      <c r="AV100" s="137">
        <v>0.70307158806992565</v>
      </c>
      <c r="AW100" s="137">
        <v>2.8957049288048431</v>
      </c>
      <c r="AX100" s="137">
        <v>59.793968784759663</v>
      </c>
      <c r="AY100" s="138">
        <v>-2.3783415604116898</v>
      </c>
      <c r="AZ100" s="139">
        <v>-0.91707865838184244</v>
      </c>
      <c r="BA100" s="136">
        <v>2.8378159875966924</v>
      </c>
      <c r="BB100" s="137">
        <v>1.2657544255922915E-2</v>
      </c>
      <c r="BC100" s="137">
        <v>2.0217909744970397</v>
      </c>
      <c r="BD100" s="137">
        <v>9.2998700936739667</v>
      </c>
      <c r="BE100" s="137">
        <v>-6.2637529924044033</v>
      </c>
      <c r="BF100" s="137">
        <v>-2.3372815419492099</v>
      </c>
      <c r="BG100" s="137">
        <v>0.26718959879770132</v>
      </c>
      <c r="BH100" s="137">
        <v>7.2717937265035504</v>
      </c>
      <c r="BI100" s="137">
        <v>0.1538023944800182</v>
      </c>
      <c r="BJ100" s="136">
        <v>1.2504155698394914</v>
      </c>
      <c r="BL100" s="69" t="s">
        <v>368</v>
      </c>
      <c r="BM100" s="74">
        <v>844.97575885274273</v>
      </c>
      <c r="BN100" s="106">
        <v>-81.191965033870019</v>
      </c>
      <c r="BO100" s="101">
        <v>88.213014078005926</v>
      </c>
      <c r="BP100" s="75">
        <v>57.623372788489974</v>
      </c>
      <c r="BQ100" s="75">
        <v>4.7450564663610066</v>
      </c>
      <c r="BR100" s="75">
        <v>2.3589049159386946</v>
      </c>
      <c r="BS100" s="75">
        <v>38.392855305824099</v>
      </c>
      <c r="BT100" s="76">
        <v>-14.907175398608047</v>
      </c>
      <c r="BU100" s="103">
        <v>-35.617372930129932</v>
      </c>
      <c r="BV100" s="101">
        <v>616.64042800423704</v>
      </c>
      <c r="BW100" s="75">
        <v>0.87274487551985658</v>
      </c>
      <c r="BX100" s="75">
        <v>66.090826670540082</v>
      </c>
      <c r="BY100" s="75">
        <v>393.75751576078073</v>
      </c>
      <c r="BZ100" s="75">
        <v>-25.708987399213015</v>
      </c>
      <c r="CA100" s="75">
        <v>-21.135298264157996</v>
      </c>
      <c r="CB100" s="75">
        <v>1.3286080999749856</v>
      </c>
      <c r="CC100" s="75">
        <v>197.11506774826012</v>
      </c>
      <c r="CD100" s="75">
        <v>4.3199505125298856</v>
      </c>
      <c r="CE100" s="101">
        <v>256.93165473450063</v>
      </c>
    </row>
    <row r="101" spans="1:83" s="232" customFormat="1">
      <c r="A101" s="95" t="s">
        <v>369</v>
      </c>
      <c r="B101" s="140">
        <v>0.12894502058440338</v>
      </c>
      <c r="C101" s="141">
        <v>-0.23506621599586053</v>
      </c>
      <c r="D101" s="142">
        <v>5.713881536942278</v>
      </c>
      <c r="E101" s="143">
        <v>14.311727239626769</v>
      </c>
      <c r="F101" s="143">
        <v>1.6298713625673367</v>
      </c>
      <c r="G101" s="143">
        <v>1.6097156434769833</v>
      </c>
      <c r="H101" s="143">
        <v>2.4060922253939632</v>
      </c>
      <c r="I101" s="144">
        <v>-2.6793615905191248</v>
      </c>
      <c r="J101" s="145">
        <v>3.7992183848611916E-2</v>
      </c>
      <c r="K101" s="142">
        <v>-0.97530032117594256</v>
      </c>
      <c r="L101" s="143">
        <v>-1.4084567375268642</v>
      </c>
      <c r="M101" s="143">
        <v>0.48731209527375086</v>
      </c>
      <c r="N101" s="143">
        <v>-4.1540571346071031</v>
      </c>
      <c r="O101" s="143">
        <v>-0.85420944885652439</v>
      </c>
      <c r="P101" s="143">
        <v>2.5718466995487077</v>
      </c>
      <c r="Q101" s="143">
        <v>1.8814344199977961</v>
      </c>
      <c r="R101" s="143">
        <v>0.72621509131016726</v>
      </c>
      <c r="S101" s="143">
        <v>0.1866145939108721</v>
      </c>
      <c r="T101" s="142">
        <v>0.68597414013773506</v>
      </c>
      <c r="V101" s="95" t="s">
        <v>369</v>
      </c>
      <c r="W101" s="92">
        <v>65.216031069743622</v>
      </c>
      <c r="X101" s="108">
        <v>-2.5861535465401175</v>
      </c>
      <c r="Y101" s="100">
        <v>141.56679822405249</v>
      </c>
      <c r="Z101" s="93">
        <v>143.0659483120761</v>
      </c>
      <c r="AA101" s="93">
        <v>11.077401154347967</v>
      </c>
      <c r="AB101" s="93">
        <v>1.3492814247064047</v>
      </c>
      <c r="AC101" s="93">
        <v>2.4686850382620094</v>
      </c>
      <c r="AD101" s="94">
        <v>-16.394517705339922</v>
      </c>
      <c r="AE101" s="102">
        <v>1.4620033156297723</v>
      </c>
      <c r="AF101" s="100">
        <v>-217.94101808499181</v>
      </c>
      <c r="AG101" s="93">
        <v>-97.126185356939459</v>
      </c>
      <c r="AH101" s="93">
        <v>16.251934552389685</v>
      </c>
      <c r="AI101" s="93">
        <v>-192.24014507929041</v>
      </c>
      <c r="AJ101" s="93">
        <v>-3.286414065048973</v>
      </c>
      <c r="AK101" s="93">
        <v>22.712829376971968</v>
      </c>
      <c r="AL101" s="93">
        <v>9.3804846082930453</v>
      </c>
      <c r="AM101" s="93">
        <v>21.116847561359918</v>
      </c>
      <c r="AN101" s="93">
        <v>5.249630317269748</v>
      </c>
      <c r="AO101" s="100">
        <v>142.71440116160011</v>
      </c>
      <c r="AQ101" s="95" t="s">
        <v>369</v>
      </c>
      <c r="AR101" s="140">
        <v>0.72782971952169984</v>
      </c>
      <c r="AS101" s="141">
        <v>-5.7940597711403585</v>
      </c>
      <c r="AT101" s="142">
        <v>2.7982216340092236</v>
      </c>
      <c r="AU101" s="143">
        <v>5.6017931382875252</v>
      </c>
      <c r="AV101" s="143">
        <v>1.4302249531198408</v>
      </c>
      <c r="AW101" s="143">
        <v>5.96808656936334</v>
      </c>
      <c r="AX101" s="143">
        <v>56.83119545887034</v>
      </c>
      <c r="AY101" s="144">
        <v>-6.5784633303829327</v>
      </c>
      <c r="AZ101" s="145">
        <v>-1.520361898242617</v>
      </c>
      <c r="BA101" s="142">
        <v>0.11009714134260218</v>
      </c>
      <c r="BB101" s="143">
        <v>-1.5074763285895076</v>
      </c>
      <c r="BC101" s="143">
        <v>0.72958328309160603</v>
      </c>
      <c r="BD101" s="143">
        <v>-5.2280931165149536E-2</v>
      </c>
      <c r="BE101" s="143">
        <v>-6.5326003562587669</v>
      </c>
      <c r="BF101" s="143">
        <v>0.43031364763490565</v>
      </c>
      <c r="BG101" s="143">
        <v>-0.3292964209658189</v>
      </c>
      <c r="BH101" s="143">
        <v>4.2302186212663351</v>
      </c>
      <c r="BI101" s="143">
        <v>0.42858883146885685</v>
      </c>
      <c r="BJ101" s="142">
        <v>1.9329868369353242</v>
      </c>
      <c r="BL101" s="95" t="s">
        <v>369</v>
      </c>
      <c r="BM101" s="92">
        <v>365.92302532680333</v>
      </c>
      <c r="BN101" s="108">
        <v>-67.506670935500097</v>
      </c>
      <c r="BO101" s="100">
        <v>71.294939586441615</v>
      </c>
      <c r="BP101" s="93">
        <v>60.616490547330159</v>
      </c>
      <c r="BQ101" s="93">
        <v>9.7396397264039933</v>
      </c>
      <c r="BR101" s="93">
        <v>4.7967671231810129</v>
      </c>
      <c r="BS101" s="93">
        <v>38.074442050816202</v>
      </c>
      <c r="BT101" s="94">
        <v>-41.932399861289923</v>
      </c>
      <c r="BU101" s="102">
        <v>-59.431897899959949</v>
      </c>
      <c r="BV101" s="100">
        <v>24.335613651528547</v>
      </c>
      <c r="BW101" s="93">
        <v>-104.05901747026928</v>
      </c>
      <c r="BX101" s="93">
        <v>24.273194763549782</v>
      </c>
      <c r="BY101" s="93">
        <v>-2.3201484902201628</v>
      </c>
      <c r="BZ101" s="93">
        <v>-26.659875652319954</v>
      </c>
      <c r="CA101" s="93">
        <v>3.8812769780449798</v>
      </c>
      <c r="CB101" s="93">
        <v>-1.6782270916679636</v>
      </c>
      <c r="CC101" s="93">
        <v>118.87088451287991</v>
      </c>
      <c r="CD101" s="93">
        <v>12.027526101529929</v>
      </c>
      <c r="CE101" s="100">
        <v>397.23104092430003</v>
      </c>
    </row>
    <row r="102" spans="1:83">
      <c r="A102" s="69" t="s">
        <v>370</v>
      </c>
      <c r="B102" s="134">
        <v>0.19177584361995681</v>
      </c>
      <c r="C102" s="135">
        <v>-0.38600450633641259</v>
      </c>
      <c r="D102" s="136">
        <v>0.77458264749270533</v>
      </c>
      <c r="E102" s="137">
        <v>0.66164866935247701</v>
      </c>
      <c r="F102" s="137">
        <v>6.8891090583322878E-2</v>
      </c>
      <c r="G102" s="137">
        <v>10.38995683104471</v>
      </c>
      <c r="H102" s="137">
        <v>6.3143668599585645E-2</v>
      </c>
      <c r="I102" s="138">
        <v>0.56012956547288884</v>
      </c>
      <c r="J102" s="139">
        <v>0.32921387642477207</v>
      </c>
      <c r="K102" s="136">
        <v>-3.2378828758561351E-2</v>
      </c>
      <c r="L102" s="137">
        <v>-0.24833468366821654</v>
      </c>
      <c r="M102" s="137">
        <v>1.2069177934471265</v>
      </c>
      <c r="N102" s="137">
        <v>-1.2509406396759792</v>
      </c>
      <c r="O102" s="137">
        <v>0.8909888236434238</v>
      </c>
      <c r="P102" s="137">
        <v>1.1726999038513819</v>
      </c>
      <c r="Q102" s="137">
        <v>-0.86362750412740663</v>
      </c>
      <c r="R102" s="137">
        <v>0.20412142582959536</v>
      </c>
      <c r="S102" s="137">
        <v>0.32446881911998293</v>
      </c>
      <c r="T102" s="136">
        <v>0.36071061584099784</v>
      </c>
      <c r="V102" s="69" t="s">
        <v>370</v>
      </c>
      <c r="W102" s="74">
        <v>97.118805298450752</v>
      </c>
      <c r="X102" s="106">
        <v>-4.2367650772000616</v>
      </c>
      <c r="Y102" s="101">
        <v>20.287566692953078</v>
      </c>
      <c r="Z102" s="75">
        <v>7.5607078615898899</v>
      </c>
      <c r="AA102" s="75">
        <v>0.47584881279806268</v>
      </c>
      <c r="AB102" s="75">
        <v>8.8491662854534923</v>
      </c>
      <c r="AC102" s="75">
        <v>6.6345125444001951E-2</v>
      </c>
      <c r="AD102" s="76">
        <v>3.3354986076680007</v>
      </c>
      <c r="AE102" s="103">
        <v>12.673518365219934</v>
      </c>
      <c r="AF102" s="101">
        <v>-7.164819880927098</v>
      </c>
      <c r="AG102" s="75">
        <v>-16.883787004220721</v>
      </c>
      <c r="AH102" s="75">
        <v>40.447044562740302</v>
      </c>
      <c r="AI102" s="75">
        <v>-55.485826032830118</v>
      </c>
      <c r="AJ102" s="75">
        <v>3.398634376699988</v>
      </c>
      <c r="AK102" s="75">
        <v>10.622854293599971</v>
      </c>
      <c r="AL102" s="75">
        <v>-4.3868997105039966</v>
      </c>
      <c r="AM102" s="75">
        <v>5.9785370312497434</v>
      </c>
      <c r="AN102" s="75">
        <v>9.1446226023404051</v>
      </c>
      <c r="AO102" s="101">
        <v>75.55930519839967</v>
      </c>
      <c r="AQ102" s="69" t="s">
        <v>370</v>
      </c>
      <c r="AR102" s="134">
        <v>1.5633016571600766</v>
      </c>
      <c r="AS102" s="135">
        <v>-9.7513208557341695</v>
      </c>
      <c r="AT102" s="136">
        <v>5.0803996766364268</v>
      </c>
      <c r="AU102" s="137">
        <v>10.281199239245819</v>
      </c>
      <c r="AV102" s="137">
        <v>0.9204674430436377</v>
      </c>
      <c r="AW102" s="137">
        <v>11.387308845239463</v>
      </c>
      <c r="AX102" s="137">
        <v>39.66039461480797</v>
      </c>
      <c r="AY102" s="138">
        <v>-4.0686359747560523</v>
      </c>
      <c r="AZ102" s="139">
        <v>0.69520260170377046</v>
      </c>
      <c r="BA102" s="136">
        <v>1.3082926867011402</v>
      </c>
      <c r="BB102" s="137">
        <v>-0.90129880540721352</v>
      </c>
      <c r="BC102" s="137">
        <v>2.7704272963692045</v>
      </c>
      <c r="BD102" s="137">
        <v>-0.10234070458861044</v>
      </c>
      <c r="BE102" s="137">
        <v>-4.831867923087751</v>
      </c>
      <c r="BF102" s="137">
        <v>2.5239114187995293</v>
      </c>
      <c r="BG102" s="137">
        <v>-1.3367129543632728</v>
      </c>
      <c r="BH102" s="137">
        <v>7.2801752405133868</v>
      </c>
      <c r="BI102" s="137">
        <v>2.3544589088952961</v>
      </c>
      <c r="BJ102" s="136">
        <v>2.2329824928262187</v>
      </c>
      <c r="BL102" s="69" t="s">
        <v>370</v>
      </c>
      <c r="BM102" s="74">
        <v>780.99361146287265</v>
      </c>
      <c r="BN102" s="106">
        <v>-118.13673420323016</v>
      </c>
      <c r="BO102" s="101">
        <v>127.61136935651848</v>
      </c>
      <c r="BP102" s="75">
        <v>107.23618336961999</v>
      </c>
      <c r="BQ102" s="75">
        <v>6.3042611624440497</v>
      </c>
      <c r="BR102" s="75">
        <v>9.6117743096604045</v>
      </c>
      <c r="BS102" s="75">
        <v>29.856377844275102</v>
      </c>
      <c r="BT102" s="76">
        <v>-25.397227329480984</v>
      </c>
      <c r="BU102" s="103">
        <v>26.665460247729698</v>
      </c>
      <c r="BV102" s="101">
        <v>285.66919903975577</v>
      </c>
      <c r="BW102" s="75">
        <v>-61.681293535360055</v>
      </c>
      <c r="BX102" s="75">
        <v>91.431932185229925</v>
      </c>
      <c r="BY102" s="75">
        <v>-4.4871585141800097</v>
      </c>
      <c r="BZ102" s="75">
        <v>-19.539258447351983</v>
      </c>
      <c r="CA102" s="75">
        <v>22.561429674995907</v>
      </c>
      <c r="CB102" s="75">
        <v>-6.8225517941789917</v>
      </c>
      <c r="CC102" s="75">
        <v>199.16557475990976</v>
      </c>
      <c r="CD102" s="75">
        <v>65.040524710690079</v>
      </c>
      <c r="CE102" s="101">
        <v>459.1843170221</v>
      </c>
    </row>
    <row r="103" spans="1:83">
      <c r="A103" s="69" t="s">
        <v>371</v>
      </c>
      <c r="B103" s="134">
        <v>-0.14289947879427833</v>
      </c>
      <c r="C103" s="135">
        <v>0.66169278926457853</v>
      </c>
      <c r="D103" s="136">
        <v>-0.79837839515926046</v>
      </c>
      <c r="E103" s="137">
        <v>-1.3284218929706215</v>
      </c>
      <c r="F103" s="137">
        <v>0.18107315101307808</v>
      </c>
      <c r="G103" s="137">
        <v>1.8804678968087352E-2</v>
      </c>
      <c r="H103" s="137">
        <v>-3.7945303875742131</v>
      </c>
      <c r="I103" s="138">
        <v>-0.5130403927976146</v>
      </c>
      <c r="J103" s="139">
        <v>-0.83301804310706995</v>
      </c>
      <c r="K103" s="136">
        <v>-0.42750615271419656</v>
      </c>
      <c r="L103" s="137">
        <v>-1.9621846413331756</v>
      </c>
      <c r="M103" s="137">
        <v>1.8257461838685263</v>
      </c>
      <c r="N103" s="137">
        <v>1.5757370101330936</v>
      </c>
      <c r="O103" s="137">
        <v>2.3846228650425294</v>
      </c>
      <c r="P103" s="137">
        <v>0.21744575359312623</v>
      </c>
      <c r="Q103" s="137">
        <v>-3.4933146470805476</v>
      </c>
      <c r="R103" s="137">
        <v>-0.99067181065548571</v>
      </c>
      <c r="S103" s="137">
        <v>-2.0138040997557671</v>
      </c>
      <c r="T103" s="136">
        <v>0.32381093396331995</v>
      </c>
      <c r="V103" s="69" t="s">
        <v>371</v>
      </c>
      <c r="W103" s="74">
        <v>-72.505699790221115</v>
      </c>
      <c r="X103" s="106">
        <v>7.2346707429001071</v>
      </c>
      <c r="Y103" s="101">
        <v>-21.07278718724092</v>
      </c>
      <c r="Z103" s="75">
        <v>-15.280412479040024</v>
      </c>
      <c r="AA103" s="75">
        <v>1.2515813314220168</v>
      </c>
      <c r="AB103" s="75">
        <v>1.7680074878995811E-2</v>
      </c>
      <c r="AC103" s="75">
        <v>-3.9894349417729984</v>
      </c>
      <c r="AD103" s="76">
        <v>-3.0722011727290237</v>
      </c>
      <c r="AE103" s="103">
        <v>-32.173690790210003</v>
      </c>
      <c r="AF103" s="101">
        <v>-94.568362555968633</v>
      </c>
      <c r="AG103" s="75">
        <v>-133.07378572598009</v>
      </c>
      <c r="AH103" s="75">
        <v>61.924100074089893</v>
      </c>
      <c r="AI103" s="75">
        <v>69.017950251060029</v>
      </c>
      <c r="AJ103" s="75">
        <v>9.1770748089389826</v>
      </c>
      <c r="AK103" s="75">
        <v>1.992822443967043</v>
      </c>
      <c r="AL103" s="75">
        <v>-17.591463416965041</v>
      </c>
      <c r="AM103" s="75">
        <v>-29.075133687729704</v>
      </c>
      <c r="AN103" s="75">
        <v>-56.939927303350032</v>
      </c>
      <c r="AO103" s="101">
        <v>68.074470000297879</v>
      </c>
      <c r="AQ103" s="69" t="s">
        <v>371</v>
      </c>
      <c r="AR103" s="134">
        <v>0.3456481806148215</v>
      </c>
      <c r="AS103" s="135">
        <v>-2.5556271689005317</v>
      </c>
      <c r="AT103" s="136">
        <v>3.491274339988748</v>
      </c>
      <c r="AU103" s="137">
        <v>8.108307755343569</v>
      </c>
      <c r="AV103" s="137">
        <v>0.43547674026980232</v>
      </c>
      <c r="AW103" s="137">
        <v>14.484283469288517</v>
      </c>
      <c r="AX103" s="137">
        <v>16.549502372010028</v>
      </c>
      <c r="AY103" s="138">
        <v>-4.1905868623209663</v>
      </c>
      <c r="AZ103" s="139">
        <v>0.8053274842754643</v>
      </c>
      <c r="BA103" s="136">
        <v>-0.73236239024564442</v>
      </c>
      <c r="BB103" s="137">
        <v>-3.2686113748711665</v>
      </c>
      <c r="BC103" s="137">
        <v>2.4749693058534028</v>
      </c>
      <c r="BD103" s="137">
        <v>-0.43125975556567164</v>
      </c>
      <c r="BE103" s="137">
        <v>-2.7525768385667004</v>
      </c>
      <c r="BF103" s="137">
        <v>5.2144006515815189</v>
      </c>
      <c r="BG103" s="137">
        <v>-3.7731773863759699</v>
      </c>
      <c r="BH103" s="137">
        <v>2.2167932217670439</v>
      </c>
      <c r="BI103" s="137">
        <v>-2.8168945049839134</v>
      </c>
      <c r="BJ103" s="136">
        <v>1.1848127629575655</v>
      </c>
      <c r="BL103" s="69" t="s">
        <v>371</v>
      </c>
      <c r="BM103" s="74">
        <v>174.52441380009986</v>
      </c>
      <c r="BN103" s="106">
        <v>-28.864718732669871</v>
      </c>
      <c r="BO103" s="101">
        <v>88.330811118785732</v>
      </c>
      <c r="BP103" s="75">
        <v>85.126010926529943</v>
      </c>
      <c r="BQ103" s="75">
        <v>3.0023997481350762</v>
      </c>
      <c r="BR103" s="75">
        <v>11.897370377321892</v>
      </c>
      <c r="BS103" s="75">
        <v>14.362420303737906</v>
      </c>
      <c r="BT103" s="76">
        <v>-26.057390236939</v>
      </c>
      <c r="BU103" s="103">
        <v>30.598674069219669</v>
      </c>
      <c r="BV103" s="101">
        <v>-162.50294315473002</v>
      </c>
      <c r="BW103" s="75">
        <v>-224.66847137189052</v>
      </c>
      <c r="BX103" s="75">
        <v>83.412074780600051</v>
      </c>
      <c r="BY103" s="75">
        <v>-19.270111326080041</v>
      </c>
      <c r="BZ103" s="75">
        <v>-11.152716222794993</v>
      </c>
      <c r="CA103" s="75">
        <v>45.518738364901992</v>
      </c>
      <c r="CB103" s="75">
        <v>-19.056043755626035</v>
      </c>
      <c r="CC103" s="75">
        <v>63.018920772030015</v>
      </c>
      <c r="CD103" s="75">
        <v>-80.305334395869977</v>
      </c>
      <c r="CE103" s="101">
        <v>246.96259049949731</v>
      </c>
    </row>
    <row r="104" spans="1:83">
      <c r="A104" s="69" t="s">
        <v>372</v>
      </c>
      <c r="B104" s="134">
        <v>0.80854340849425554</v>
      </c>
      <c r="C104" s="135">
        <v>2.0008118582658829</v>
      </c>
      <c r="D104" s="136">
        <v>1.3537335701110376</v>
      </c>
      <c r="E104" s="137">
        <v>2.1133589124222585</v>
      </c>
      <c r="F104" s="137">
        <v>0.59574595460105684</v>
      </c>
      <c r="G104" s="137">
        <v>4.6734447645939925</v>
      </c>
      <c r="H104" s="137">
        <v>1.9333048795271424</v>
      </c>
      <c r="I104" s="138">
        <v>0.16516096436711702</v>
      </c>
      <c r="J104" s="139">
        <v>-0.87870622261551068</v>
      </c>
      <c r="K104" s="136">
        <v>1.0316233713008716</v>
      </c>
      <c r="L104" s="137">
        <v>0.92321661749383832</v>
      </c>
      <c r="M104" s="137">
        <v>0.31752971953940001</v>
      </c>
      <c r="N104" s="137">
        <v>2.7387351654957204</v>
      </c>
      <c r="O104" s="137">
        <v>-2.4837568274789223</v>
      </c>
      <c r="P104" s="137">
        <v>1.288854017702934</v>
      </c>
      <c r="Q104" s="137">
        <v>-1.5414600513416143</v>
      </c>
      <c r="R104" s="137">
        <v>1.1349851856176985</v>
      </c>
      <c r="S104" s="137">
        <v>0.1981980047615739</v>
      </c>
      <c r="T104" s="136">
        <v>0.75207521537874467</v>
      </c>
      <c r="V104" s="69" t="s">
        <v>372</v>
      </c>
      <c r="W104" s="74">
        <v>409.66022227002395</v>
      </c>
      <c r="X104" s="106">
        <v>22.020787748359908</v>
      </c>
      <c r="Y104" s="101">
        <v>35.44583205349636</v>
      </c>
      <c r="Z104" s="75">
        <v>23.98636219357013</v>
      </c>
      <c r="AA104" s="75">
        <v>4.1252644948949637</v>
      </c>
      <c r="AB104" s="75">
        <v>4.3947780887720995</v>
      </c>
      <c r="AC104" s="75">
        <v>1.955480380450993</v>
      </c>
      <c r="AD104" s="76">
        <v>0.98394689580800332</v>
      </c>
      <c r="AE104" s="103">
        <v>-33.655595039109812</v>
      </c>
      <c r="AF104" s="101">
        <v>227.22915668127098</v>
      </c>
      <c r="AG104" s="75">
        <v>61.383249874590547</v>
      </c>
      <c r="AH104" s="75">
        <v>10.966329312489961</v>
      </c>
      <c r="AI104" s="75">
        <v>121.84798224917995</v>
      </c>
      <c r="AJ104" s="75">
        <v>-9.7865220040289955</v>
      </c>
      <c r="AK104" s="75">
        <v>11.837629257342996</v>
      </c>
      <c r="AL104" s="75">
        <v>-7.4912439182839989</v>
      </c>
      <c r="AM104" s="75">
        <v>32.980574880669792</v>
      </c>
      <c r="AN104" s="75">
        <v>5.4911570293097611</v>
      </c>
      <c r="AO104" s="101">
        <v>158.62004082600106</v>
      </c>
      <c r="AQ104" s="69" t="s">
        <v>372</v>
      </c>
      <c r="AR104" s="134">
        <v>0.98758947151309506</v>
      </c>
      <c r="AS104" s="135">
        <v>2.0389865361586379</v>
      </c>
      <c r="AT104" s="136">
        <v>7.1128439414875011</v>
      </c>
      <c r="AU104" s="137">
        <v>15.938976554201712</v>
      </c>
      <c r="AV104" s="137">
        <v>2.4910065018685534</v>
      </c>
      <c r="AW104" s="137">
        <v>17.431058724877289</v>
      </c>
      <c r="AX104" s="137">
        <v>0.48837097181078093</v>
      </c>
      <c r="AY104" s="138">
        <v>-2.4755240264102585</v>
      </c>
      <c r="AZ104" s="139">
        <v>-1.3433341568789281</v>
      </c>
      <c r="BA104" s="136">
        <v>-0.41369762214158445</v>
      </c>
      <c r="BB104" s="137">
        <v>-2.6929002821733938</v>
      </c>
      <c r="BC104" s="137">
        <v>3.885721172373735</v>
      </c>
      <c r="BD104" s="137">
        <v>-1.2286707803528585</v>
      </c>
      <c r="BE104" s="137">
        <v>-0.12923992340957424</v>
      </c>
      <c r="BF104" s="137">
        <v>5.340773162749568</v>
      </c>
      <c r="BG104" s="137">
        <v>-4.029255203720739</v>
      </c>
      <c r="BH104" s="137">
        <v>1.0661282401706051</v>
      </c>
      <c r="BI104" s="137">
        <v>-1.3172191736839478</v>
      </c>
      <c r="BJ104" s="136">
        <v>2.1387938966815456</v>
      </c>
      <c r="BL104" s="69" t="s">
        <v>372</v>
      </c>
      <c r="BM104" s="74">
        <v>499.48935884799721</v>
      </c>
      <c r="BN104" s="106">
        <v>22.432539867519836</v>
      </c>
      <c r="BO104" s="101">
        <v>176.22740978326101</v>
      </c>
      <c r="BP104" s="75">
        <v>159.3326058881961</v>
      </c>
      <c r="BQ104" s="75">
        <v>16.930095793463011</v>
      </c>
      <c r="BR104" s="75">
        <v>14.610905873810992</v>
      </c>
      <c r="BS104" s="75">
        <v>0.50107560238400595</v>
      </c>
      <c r="BT104" s="76">
        <v>-15.147273374592942</v>
      </c>
      <c r="BU104" s="103">
        <v>-51.693764148470109</v>
      </c>
      <c r="BV104" s="101">
        <v>-92.445043840616563</v>
      </c>
      <c r="BW104" s="75">
        <v>-185.70050821254972</v>
      </c>
      <c r="BX104" s="75">
        <v>129.58940850170984</v>
      </c>
      <c r="BY104" s="75">
        <v>-56.860038611880555</v>
      </c>
      <c r="BZ104" s="75">
        <v>-0.4972268834389979</v>
      </c>
      <c r="CA104" s="75">
        <v>47.166135371881978</v>
      </c>
      <c r="CB104" s="75">
        <v>-20.089122437459991</v>
      </c>
      <c r="CC104" s="75">
        <v>31.00082578554975</v>
      </c>
      <c r="CD104" s="75">
        <v>-37.054517354430118</v>
      </c>
      <c r="CE104" s="101">
        <v>444.96821718629872</v>
      </c>
    </row>
    <row r="105" spans="1:83" s="232" customFormat="1">
      <c r="A105" s="95" t="s">
        <v>373</v>
      </c>
      <c r="B105" s="140">
        <v>0.59103922428196398</v>
      </c>
      <c r="C105" s="141">
        <v>3.0848773765963511</v>
      </c>
      <c r="D105" s="142">
        <v>0.54944525272822009</v>
      </c>
      <c r="E105" s="143">
        <v>1.629786027068536</v>
      </c>
      <c r="F105" s="143">
        <v>-0.21757363044234701</v>
      </c>
      <c r="G105" s="143">
        <v>-3.3542608169915389</v>
      </c>
      <c r="H105" s="143">
        <v>-1.9110033792522518</v>
      </c>
      <c r="I105" s="144">
        <v>0.41560067904804487</v>
      </c>
      <c r="J105" s="145">
        <v>0.63986978839130071</v>
      </c>
      <c r="K105" s="142">
        <v>0.5593228014062035</v>
      </c>
      <c r="L105" s="143">
        <v>1.609969714281112</v>
      </c>
      <c r="M105" s="143">
        <v>0.18870888869542135</v>
      </c>
      <c r="N105" s="143">
        <v>1.2446300271751198</v>
      </c>
      <c r="O105" s="143">
        <v>6.5633408798060344E-3</v>
      </c>
      <c r="P105" s="143">
        <v>-0.56621483545415963</v>
      </c>
      <c r="Q105" s="143">
        <v>0.48495496903959712</v>
      </c>
      <c r="R105" s="143">
        <v>0.31732960578818581</v>
      </c>
      <c r="S105" s="143">
        <v>-1.9234647483521661</v>
      </c>
      <c r="T105" s="142">
        <v>0.48897553392541759</v>
      </c>
      <c r="V105" s="95" t="s">
        <v>373</v>
      </c>
      <c r="W105" s="92">
        <v>301.87983137991978</v>
      </c>
      <c r="X105" s="108">
        <v>34.631247190590102</v>
      </c>
      <c r="Y105" s="100">
        <v>14.581296915247094</v>
      </c>
      <c r="Z105" s="93">
        <v>18.888796151339875</v>
      </c>
      <c r="AA105" s="93">
        <v>-1.5155719920879847</v>
      </c>
      <c r="AB105" s="93">
        <v>-3.3016663408317868</v>
      </c>
      <c r="AC105" s="93">
        <v>-1.9702923724209995</v>
      </c>
      <c r="AD105" s="94">
        <v>2.4800314692479333</v>
      </c>
      <c r="AE105" s="102">
        <v>24.292495941660036</v>
      </c>
      <c r="AF105" s="100">
        <v>124.46944115692531</v>
      </c>
      <c r="AG105" s="93">
        <v>108.0326564688703</v>
      </c>
      <c r="AH105" s="93">
        <v>6.5380176689900509</v>
      </c>
      <c r="AI105" s="93">
        <v>56.890898485649814</v>
      </c>
      <c r="AJ105" s="93">
        <v>2.5218614644018089E-2</v>
      </c>
      <c r="AK105" s="93">
        <v>-5.2674922610150361</v>
      </c>
      <c r="AL105" s="93">
        <v>2.3204727304390076</v>
      </c>
      <c r="AM105" s="93">
        <v>9.3256698411701109</v>
      </c>
      <c r="AN105" s="93">
        <v>-53.396000391820053</v>
      </c>
      <c r="AO105" s="100">
        <v>103.90535017550064</v>
      </c>
      <c r="AQ105" s="95" t="s">
        <v>373</v>
      </c>
      <c r="AR105" s="140">
        <v>1.45364631182614</v>
      </c>
      <c r="AS105" s="141">
        <v>5.434605284112326</v>
      </c>
      <c r="AT105" s="142">
        <v>1.880064199467868</v>
      </c>
      <c r="AU105" s="143">
        <v>3.0765054813750137</v>
      </c>
      <c r="AV105" s="143">
        <v>0.62790764862981074</v>
      </c>
      <c r="AW105" s="143">
        <v>11.694156426247449</v>
      </c>
      <c r="AX105" s="143">
        <v>-3.7478799700339405</v>
      </c>
      <c r="AY105" s="144">
        <v>0.6259206253149685</v>
      </c>
      <c r="AZ105" s="145">
        <v>-0.7497672887964546</v>
      </c>
      <c r="BA105" s="142">
        <v>1.1296288693014356</v>
      </c>
      <c r="BB105" s="143">
        <v>0.28620232660785394</v>
      </c>
      <c r="BC105" s="143">
        <v>3.5770194187596971</v>
      </c>
      <c r="BD105" s="143">
        <v>4.3347937865214625</v>
      </c>
      <c r="BE105" s="143">
        <v>0.73782697157744881</v>
      </c>
      <c r="BF105" s="143">
        <v>2.1179996730826378</v>
      </c>
      <c r="BG105" s="143">
        <v>-5.3447173756476225</v>
      </c>
      <c r="BH105" s="143">
        <v>0.65586291968926513</v>
      </c>
      <c r="BI105" s="143">
        <v>-3.3956255366766275</v>
      </c>
      <c r="BJ105" s="142">
        <v>1.9389527548572705</v>
      </c>
      <c r="BL105" s="95" t="s">
        <v>373</v>
      </c>
      <c r="BM105" s="92">
        <v>736.15315915817337</v>
      </c>
      <c r="BN105" s="108">
        <v>59.649940604650055</v>
      </c>
      <c r="BO105" s="100">
        <v>49.241908474455613</v>
      </c>
      <c r="BP105" s="93">
        <v>35.155453727459872</v>
      </c>
      <c r="BQ105" s="93">
        <v>4.3371226470270585</v>
      </c>
      <c r="BR105" s="93">
        <v>9.9599581082728008</v>
      </c>
      <c r="BS105" s="93">
        <v>-3.9379018082990029</v>
      </c>
      <c r="BT105" s="94">
        <v>3.7272757999949135</v>
      </c>
      <c r="BU105" s="102">
        <v>-28.863271522439845</v>
      </c>
      <c r="BV105" s="100">
        <v>249.96541540130056</v>
      </c>
      <c r="BW105" s="93">
        <v>19.458333613260038</v>
      </c>
      <c r="BX105" s="93">
        <v>119.87549161831021</v>
      </c>
      <c r="BY105" s="93">
        <v>192.27100495305967</v>
      </c>
      <c r="BZ105" s="93">
        <v>2.8144057962539932</v>
      </c>
      <c r="CA105" s="93">
        <v>19.185813733894975</v>
      </c>
      <c r="CB105" s="93">
        <v>-27.149134315314029</v>
      </c>
      <c r="CC105" s="93">
        <v>19.209648065359943</v>
      </c>
      <c r="CD105" s="93">
        <v>-95.700148063519919</v>
      </c>
      <c r="CE105" s="100">
        <v>406.15916620019925</v>
      </c>
    </row>
    <row r="106" spans="1:83">
      <c r="A106" s="69" t="s">
        <v>374</v>
      </c>
      <c r="B106" s="134">
        <v>-4.0471310698697582E-2</v>
      </c>
      <c r="C106" s="135">
        <v>-1.3383309755635731</v>
      </c>
      <c r="D106" s="136">
        <v>-0.1008021435761508</v>
      </c>
      <c r="E106" s="137">
        <v>-3.2972037203804483E-2</v>
      </c>
      <c r="F106" s="137">
        <v>-0.53166223422974612</v>
      </c>
      <c r="G106" s="137">
        <v>-1.176984560302019</v>
      </c>
      <c r="H106" s="137">
        <v>1.0430275012129897E-3</v>
      </c>
      <c r="I106" s="138">
        <v>0.41930942486865241</v>
      </c>
      <c r="J106" s="139">
        <v>-0.14670444387890891</v>
      </c>
      <c r="K106" s="136">
        <v>0.38926520082804839</v>
      </c>
      <c r="L106" s="137">
        <v>-5.4644455078856069E-2</v>
      </c>
      <c r="M106" s="137">
        <v>0.57130707483676879</v>
      </c>
      <c r="N106" s="137">
        <v>0.29128424875530801</v>
      </c>
      <c r="O106" s="137">
        <v>6.4191987942108675</v>
      </c>
      <c r="P106" s="137">
        <v>2.7348315881746466</v>
      </c>
      <c r="Q106" s="137">
        <v>1.2935533370222796</v>
      </c>
      <c r="R106" s="137">
        <v>-0.36840601632412984</v>
      </c>
      <c r="S106" s="137">
        <v>0.44816589039951005</v>
      </c>
      <c r="T106" s="136">
        <v>-0.39394262174525796</v>
      </c>
      <c r="V106" s="69" t="s">
        <v>374</v>
      </c>
      <c r="W106" s="74">
        <v>-20.793345008140022</v>
      </c>
      <c r="X106" s="106">
        <v>-15.487763744449921</v>
      </c>
      <c r="Y106" s="101">
        <v>-2.6898073410184224</v>
      </c>
      <c r="Z106" s="75">
        <v>-0.38836535615996581</v>
      </c>
      <c r="AA106" s="75">
        <v>-3.6953891956929965</v>
      </c>
      <c r="AB106" s="75">
        <v>-1.1196694563375047</v>
      </c>
      <c r="AC106" s="75">
        <v>1.0548367999945185E-3</v>
      </c>
      <c r="AD106" s="76">
        <v>2.5125618303720785</v>
      </c>
      <c r="AE106" s="103">
        <v>-5.6052355676201842</v>
      </c>
      <c r="AF106" s="101">
        <v>87.11002457964787</v>
      </c>
      <c r="AG106" s="75">
        <v>-3.725801989460706</v>
      </c>
      <c r="AH106" s="75">
        <v>19.830885867139841</v>
      </c>
      <c r="AI106" s="75">
        <v>13.480050426250273</v>
      </c>
      <c r="AJ106" s="75">
        <v>24.666389973082971</v>
      </c>
      <c r="AK106" s="75">
        <v>25.29806019639409</v>
      </c>
      <c r="AL106" s="75">
        <v>6.2195711205120006</v>
      </c>
      <c r="AM106" s="75">
        <v>-10.861057692489794</v>
      </c>
      <c r="AN106" s="75">
        <v>12.201926678219934</v>
      </c>
      <c r="AO106" s="101">
        <v>-84.120562934698683</v>
      </c>
      <c r="AQ106" s="69" t="s">
        <v>374</v>
      </c>
      <c r="AR106" s="134">
        <v>1.2184741087907458</v>
      </c>
      <c r="AS106" s="135">
        <v>4.4266328110980746</v>
      </c>
      <c r="AT106" s="136">
        <v>0.99507657292221552</v>
      </c>
      <c r="AU106" s="137">
        <v>2.3652209354402487</v>
      </c>
      <c r="AV106" s="137">
        <v>2.3999442505462376E-2</v>
      </c>
      <c r="AW106" s="137">
        <v>-9.442326995146022E-3</v>
      </c>
      <c r="AX106" s="137">
        <v>-3.8076154344796276</v>
      </c>
      <c r="AY106" s="138">
        <v>0.48500835370079987</v>
      </c>
      <c r="AZ106" s="139">
        <v>-1.2205673899498781</v>
      </c>
      <c r="BA106" s="136">
        <v>1.5561740218964726</v>
      </c>
      <c r="BB106" s="137">
        <v>0.48093047867829863</v>
      </c>
      <c r="BC106" s="137">
        <v>2.9265237295357682</v>
      </c>
      <c r="BD106" s="137">
        <v>5.9642545302414307</v>
      </c>
      <c r="BE106" s="137">
        <v>6.257644608126034</v>
      </c>
      <c r="BF106" s="137">
        <v>3.6947270212767114</v>
      </c>
      <c r="BG106" s="137">
        <v>-3.2850438466473397</v>
      </c>
      <c r="BH106" s="137">
        <v>8.075440204369233E-2</v>
      </c>
      <c r="BI106" s="137">
        <v>-3.2765152305413547</v>
      </c>
      <c r="BJ106" s="136">
        <v>1.1724320690176704</v>
      </c>
      <c r="BL106" s="69" t="s">
        <v>374</v>
      </c>
      <c r="BM106" s="74">
        <v>618.24100885158259</v>
      </c>
      <c r="BN106" s="106">
        <v>48.398941937400195</v>
      </c>
      <c r="BO106" s="101">
        <v>26.264534440484113</v>
      </c>
      <c r="BP106" s="75">
        <v>27.206380509710016</v>
      </c>
      <c r="BQ106" s="75">
        <v>0.16588463853599933</v>
      </c>
      <c r="BR106" s="75">
        <v>-8.8776335181961485E-3</v>
      </c>
      <c r="BS106" s="75">
        <v>-4.0031920969430104</v>
      </c>
      <c r="BT106" s="76">
        <v>2.9043390226989914</v>
      </c>
      <c r="BU106" s="103">
        <v>-47.142025455279963</v>
      </c>
      <c r="BV106" s="101">
        <v>344.24025986187553</v>
      </c>
      <c r="BW106" s="75">
        <v>32.616318628020053</v>
      </c>
      <c r="BX106" s="75">
        <v>99.259332922709746</v>
      </c>
      <c r="BY106" s="75">
        <v>261.23688141214006</v>
      </c>
      <c r="BZ106" s="75">
        <v>24.082161392636976</v>
      </c>
      <c r="CA106" s="75">
        <v>33.861019636689093</v>
      </c>
      <c r="CB106" s="75">
        <v>-16.542663484298032</v>
      </c>
      <c r="CC106" s="75">
        <v>2.3700533416204053</v>
      </c>
      <c r="CD106" s="75">
        <v>-92.64284398764039</v>
      </c>
      <c r="CE106" s="101">
        <v>246.4792980671009</v>
      </c>
    </row>
    <row r="107" spans="1:83">
      <c r="A107" s="69" t="s">
        <v>375</v>
      </c>
      <c r="B107" s="134">
        <v>6.1137115604092962E-2</v>
      </c>
      <c r="C107" s="135">
        <v>-3.4962405123646789</v>
      </c>
      <c r="D107" s="136">
        <v>0.43500287339104382</v>
      </c>
      <c r="E107" s="137">
        <v>0.14258876654256181</v>
      </c>
      <c r="F107" s="137">
        <v>1.9842559200325072</v>
      </c>
      <c r="G107" s="137">
        <v>1.1917187393608586</v>
      </c>
      <c r="H107" s="137">
        <v>3.7516893152027997</v>
      </c>
      <c r="I107" s="138">
        <v>-1.448510428432237</v>
      </c>
      <c r="J107" s="139">
        <v>-1.8883346687270652E-2</v>
      </c>
      <c r="K107" s="136">
        <v>0.28049098581666154</v>
      </c>
      <c r="L107" s="137">
        <v>0.48336456198847522</v>
      </c>
      <c r="M107" s="137">
        <v>-0.12243596789818234</v>
      </c>
      <c r="N107" s="137">
        <v>0.6222686208866568</v>
      </c>
      <c r="O107" s="137">
        <v>-1.0676543350093493</v>
      </c>
      <c r="P107" s="137">
        <v>0.70814158891154833</v>
      </c>
      <c r="Q107" s="137">
        <v>-1.3553198726392712</v>
      </c>
      <c r="R107" s="137">
        <v>1.3349157204524564</v>
      </c>
      <c r="S107" s="137">
        <v>-1.0788991535337855</v>
      </c>
      <c r="T107" s="136">
        <v>-1.2089763136879927E-2</v>
      </c>
      <c r="V107" s="69" t="s">
        <v>375</v>
      </c>
      <c r="W107" s="74">
        <v>31.398307246570766</v>
      </c>
      <c r="X107" s="106">
        <v>-39.918567150760055</v>
      </c>
      <c r="Y107" s="101">
        <v>11.595928629566515</v>
      </c>
      <c r="Z107" s="75">
        <v>1.6789462533999995</v>
      </c>
      <c r="AA107" s="75">
        <v>13.718509168107971</v>
      </c>
      <c r="AB107" s="75">
        <v>1.120342820772791</v>
      </c>
      <c r="AC107" s="75">
        <v>3.7942060244770062</v>
      </c>
      <c r="AD107" s="76">
        <v>-8.7160756371910111</v>
      </c>
      <c r="AE107" s="103">
        <v>-0.72043029839005612</v>
      </c>
      <c r="AF107" s="101">
        <v>63.012794434154785</v>
      </c>
      <c r="AG107" s="75">
        <v>32.939051927960463</v>
      </c>
      <c r="AH107" s="75">
        <v>-4.2742077370498919</v>
      </c>
      <c r="AI107" s="75">
        <v>28.881225008260117</v>
      </c>
      <c r="AJ107" s="75">
        <v>-4.3659164519870046</v>
      </c>
      <c r="AK107" s="75">
        <v>6.7296805393029899</v>
      </c>
      <c r="AL107" s="75">
        <v>-6.6008476658499831</v>
      </c>
      <c r="AM107" s="75">
        <v>39.209953996459717</v>
      </c>
      <c r="AN107" s="75">
        <v>-29.506145182949695</v>
      </c>
      <c r="AO107" s="101">
        <v>-2.5714183680029237</v>
      </c>
      <c r="AQ107" s="69" t="s">
        <v>375</v>
      </c>
      <c r="AR107" s="134">
        <v>1.425292378493781</v>
      </c>
      <c r="AS107" s="135">
        <v>0.11318484384330585</v>
      </c>
      <c r="AT107" s="136">
        <v>2.2507560028113494</v>
      </c>
      <c r="AU107" s="137">
        <v>3.8912969752510129</v>
      </c>
      <c r="AV107" s="137">
        <v>1.8243550047907453</v>
      </c>
      <c r="AW107" s="137">
        <v>1.16314048258368</v>
      </c>
      <c r="AX107" s="137">
        <v>3.7375778958970818</v>
      </c>
      <c r="AY107" s="138">
        <v>-0.45984627565484049</v>
      </c>
      <c r="AZ107" s="139">
        <v>-0.409614371177347</v>
      </c>
      <c r="BA107" s="136">
        <v>2.278275857750045</v>
      </c>
      <c r="BB107" s="137">
        <v>2.9874230864761708</v>
      </c>
      <c r="BC107" s="137">
        <v>0.95728093988618479</v>
      </c>
      <c r="BD107" s="137">
        <v>4.9695921230705986</v>
      </c>
      <c r="BE107" s="137">
        <v>2.6747741189180774</v>
      </c>
      <c r="BF107" s="137">
        <v>4.2024487089649787</v>
      </c>
      <c r="BG107" s="137">
        <v>-1.1424350718249876</v>
      </c>
      <c r="BH107" s="137">
        <v>2.4315082026973744</v>
      </c>
      <c r="BI107" s="137">
        <v>-2.3536580515683636</v>
      </c>
      <c r="BJ107" s="136">
        <v>0.83369004812618996</v>
      </c>
      <c r="BL107" s="69" t="s">
        <v>375</v>
      </c>
      <c r="BM107" s="74">
        <v>722.14501588837447</v>
      </c>
      <c r="BN107" s="106">
        <v>1.2457040437400337</v>
      </c>
      <c r="BO107" s="101">
        <v>58.933250257291547</v>
      </c>
      <c r="BP107" s="75">
        <v>44.165739242150039</v>
      </c>
      <c r="BQ107" s="75">
        <v>12.632812475221954</v>
      </c>
      <c r="BR107" s="75">
        <v>1.0937851123755991</v>
      </c>
      <c r="BS107" s="75">
        <v>3.7804488693069942</v>
      </c>
      <c r="BT107" s="76">
        <v>-2.739535441762996</v>
      </c>
      <c r="BU107" s="103">
        <v>-15.688764963460017</v>
      </c>
      <c r="BV107" s="101">
        <v>501.82141685199895</v>
      </c>
      <c r="BW107" s="75">
        <v>198.6291562819606</v>
      </c>
      <c r="BX107" s="75">
        <v>33.061025111569961</v>
      </c>
      <c r="BY107" s="75">
        <v>221.10015616934015</v>
      </c>
      <c r="BZ107" s="75">
        <v>10.539170131710989</v>
      </c>
      <c r="CA107" s="75">
        <v>38.59787773202504</v>
      </c>
      <c r="CB107" s="75">
        <v>-5.5520477331829738</v>
      </c>
      <c r="CC107" s="75">
        <v>70.655141025809826</v>
      </c>
      <c r="CD107" s="75">
        <v>-65.209061867240052</v>
      </c>
      <c r="CE107" s="101">
        <v>175.8334096988001</v>
      </c>
    </row>
    <row r="108" spans="1:83">
      <c r="A108" s="69" t="s">
        <v>376</v>
      </c>
      <c r="B108" s="134">
        <v>0.48083942214978137</v>
      </c>
      <c r="C108" s="135">
        <v>-4.3280551977433523</v>
      </c>
      <c r="D108" s="136">
        <v>0.61974571299878711</v>
      </c>
      <c r="E108" s="137">
        <v>0.68964021733532999</v>
      </c>
      <c r="F108" s="137">
        <v>1.2501859805209348</v>
      </c>
      <c r="G108" s="137">
        <v>8.1378496236191431</v>
      </c>
      <c r="H108" s="137">
        <v>-3.7504604822653498</v>
      </c>
      <c r="I108" s="138">
        <v>-0.70161551840894898</v>
      </c>
      <c r="J108" s="139">
        <v>-5.166342219942166E-2</v>
      </c>
      <c r="K108" s="136">
        <v>0.57039800902729532</v>
      </c>
      <c r="L108" s="137">
        <v>-0.15105158347168413</v>
      </c>
      <c r="M108" s="137">
        <v>0.34697895953483826</v>
      </c>
      <c r="N108" s="137">
        <v>0.36602406186394543</v>
      </c>
      <c r="O108" s="137">
        <v>2.8494223445728162</v>
      </c>
      <c r="P108" s="137">
        <v>1.7300146351019619</v>
      </c>
      <c r="Q108" s="137">
        <v>7.0133678215486439</v>
      </c>
      <c r="R108" s="137">
        <v>1.1114020545627712</v>
      </c>
      <c r="S108" s="137">
        <v>0.54675911700270419</v>
      </c>
      <c r="T108" s="136">
        <v>0.71314208588659778</v>
      </c>
      <c r="V108" s="69" t="s">
        <v>376</v>
      </c>
      <c r="W108" s="74">
        <v>247.09661171498738</v>
      </c>
      <c r="X108" s="106">
        <v>-47.688171062600077</v>
      </c>
      <c r="Y108" s="101">
        <v>16.592507997338998</v>
      </c>
      <c r="Z108" s="75">
        <v>8.1319158453300133</v>
      </c>
      <c r="AA108" s="75">
        <v>8.8148918684009914</v>
      </c>
      <c r="AB108" s="75">
        <v>7.7416191060078035</v>
      </c>
      <c r="AC108" s="75">
        <v>-3.9352634631279955</v>
      </c>
      <c r="AD108" s="76">
        <v>-4.1606553592720275</v>
      </c>
      <c r="AE108" s="103">
        <v>-1.9706711382000321</v>
      </c>
      <c r="AF108" s="101">
        <v>128.50034199305082</v>
      </c>
      <c r="AG108" s="75">
        <v>-10.343219443770067</v>
      </c>
      <c r="AH108" s="75">
        <v>12.098114465969957</v>
      </c>
      <c r="AI108" s="75">
        <v>17.093911435459631</v>
      </c>
      <c r="AJ108" s="75">
        <v>11.527626181152016</v>
      </c>
      <c r="AK108" s="75">
        <v>16.557269064527986</v>
      </c>
      <c r="AL108" s="75">
        <v>33.69443584145796</v>
      </c>
      <c r="AM108" s="75">
        <v>33.08055530385991</v>
      </c>
      <c r="AN108" s="75">
        <v>14.791649144399798</v>
      </c>
      <c r="AO108" s="101">
        <v>151.66260392540062</v>
      </c>
      <c r="AQ108" s="69" t="s">
        <v>376</v>
      </c>
      <c r="AR108" s="134">
        <v>1.0955834916794638</v>
      </c>
      <c r="AS108" s="135">
        <v>-6.0985601990371174</v>
      </c>
      <c r="AT108" s="136">
        <v>1.5102720497984778</v>
      </c>
      <c r="AU108" s="137">
        <v>2.4427893232076725</v>
      </c>
      <c r="AV108" s="137">
        <v>2.486787922766065</v>
      </c>
      <c r="AW108" s="137">
        <v>4.5113638665594147</v>
      </c>
      <c r="AX108" s="137">
        <v>-2.0467930970557102</v>
      </c>
      <c r="AY108" s="138">
        <v>-1.3212142753615375</v>
      </c>
      <c r="AZ108" s="139">
        <v>0.42134241203377609</v>
      </c>
      <c r="BA108" s="136">
        <v>1.811359329428619</v>
      </c>
      <c r="BB108" s="137">
        <v>1.8911826233872553</v>
      </c>
      <c r="BC108" s="137">
        <v>0.98691798541550302</v>
      </c>
      <c r="BD108" s="137">
        <v>2.5453602462335967</v>
      </c>
      <c r="BE108" s="137">
        <v>8.2900741859784244</v>
      </c>
      <c r="BF108" s="137">
        <v>4.6562994021409843</v>
      </c>
      <c r="BG108" s="137">
        <v>7.4470631305108226</v>
      </c>
      <c r="BH108" s="137">
        <v>2.4076227423132757</v>
      </c>
      <c r="BI108" s="137">
        <v>-2.0139741227794827</v>
      </c>
      <c r="BJ108" s="136">
        <v>0.79472538061513553</v>
      </c>
      <c r="BL108" s="69" t="s">
        <v>376</v>
      </c>
      <c r="BM108" s="74">
        <v>559.5814053333379</v>
      </c>
      <c r="BN108" s="106">
        <v>-68.463254767219951</v>
      </c>
      <c r="BO108" s="101">
        <v>40.079926201134185</v>
      </c>
      <c r="BP108" s="75">
        <v>28.311292893909922</v>
      </c>
      <c r="BQ108" s="75">
        <v>17.322439848727981</v>
      </c>
      <c r="BR108" s="75">
        <v>4.440626129611303</v>
      </c>
      <c r="BS108" s="75">
        <v>-2.1102949742719943</v>
      </c>
      <c r="BT108" s="76">
        <v>-7.8841376968430268</v>
      </c>
      <c r="BU108" s="103">
        <v>15.996158937449763</v>
      </c>
      <c r="BV108" s="101">
        <v>403.09260216377879</v>
      </c>
      <c r="BW108" s="75">
        <v>126.90268696359999</v>
      </c>
      <c r="BX108" s="75">
        <v>34.192810265049957</v>
      </c>
      <c r="BY108" s="75">
        <v>116.34608535561983</v>
      </c>
      <c r="BZ108" s="75">
        <v>31.853318316892</v>
      </c>
      <c r="CA108" s="75">
        <v>43.31751753921003</v>
      </c>
      <c r="CB108" s="75">
        <v>35.633632026558985</v>
      </c>
      <c r="CC108" s="75">
        <v>70.755121448999944</v>
      </c>
      <c r="CD108" s="75">
        <v>-55.908569752150015</v>
      </c>
      <c r="CE108" s="101">
        <v>168.87597279819965</v>
      </c>
    </row>
    <row r="109" spans="1:83" s="232" customFormat="1">
      <c r="A109" s="95" t="s">
        <v>377</v>
      </c>
      <c r="B109" s="140">
        <v>0.71477577457759178</v>
      </c>
      <c r="C109" s="141">
        <v>8.3654272959879261</v>
      </c>
      <c r="D109" s="142">
        <v>0.41748818080660222</v>
      </c>
      <c r="E109" s="143">
        <v>0.1458997160845632</v>
      </c>
      <c r="F109" s="143">
        <v>0.85693508568147614</v>
      </c>
      <c r="G109" s="143">
        <v>2.5124160668132944E-3</v>
      </c>
      <c r="H109" s="143">
        <v>1.9297633437576067</v>
      </c>
      <c r="I109" s="144">
        <v>0.24544590798549759</v>
      </c>
      <c r="J109" s="145">
        <v>-0.6491365623788492</v>
      </c>
      <c r="K109" s="142">
        <v>0.59277447745682554</v>
      </c>
      <c r="L109" s="143">
        <v>0.51769383890230003</v>
      </c>
      <c r="M109" s="143">
        <v>0.29019176501574595</v>
      </c>
      <c r="N109" s="143">
        <v>0.24384856192436466</v>
      </c>
      <c r="O109" s="143">
        <v>0.96365484948279789</v>
      </c>
      <c r="P109" s="143">
        <v>0.89603841834500209</v>
      </c>
      <c r="Q109" s="143">
        <v>1.1827786594749812</v>
      </c>
      <c r="R109" s="143">
        <v>1.0509176290984357</v>
      </c>
      <c r="S109" s="143">
        <v>0.98826868741181961</v>
      </c>
      <c r="T109" s="142">
        <v>0.74745549389521049</v>
      </c>
      <c r="V109" s="95" t="s">
        <v>377</v>
      </c>
      <c r="W109" s="92">
        <v>369.07939753078972</v>
      </c>
      <c r="X109" s="108">
        <v>88.184165040400103</v>
      </c>
      <c r="Y109" s="100">
        <v>11.24672056424879</v>
      </c>
      <c r="Z109" s="93">
        <v>1.7322458573000858</v>
      </c>
      <c r="AA109" s="93">
        <v>6.1176710207499809</v>
      </c>
      <c r="AB109" s="93">
        <v>2.5845886370063909E-3</v>
      </c>
      <c r="AC109" s="93">
        <v>1.9489106670789909</v>
      </c>
      <c r="AD109" s="94">
        <v>1.4453084304830099</v>
      </c>
      <c r="AE109" s="102">
        <v>-24.748143606849681</v>
      </c>
      <c r="AF109" s="100">
        <v>134.30307234148495</v>
      </c>
      <c r="AG109" s="93">
        <v>35.395410083049683</v>
      </c>
      <c r="AH109" s="93">
        <v>10.153223236510257</v>
      </c>
      <c r="AI109" s="93">
        <v>11.429802661090434</v>
      </c>
      <c r="AJ109" s="93">
        <v>4.0096496510540192</v>
      </c>
      <c r="AK109" s="93">
        <v>8.7239801158989394</v>
      </c>
      <c r="AL109" s="93">
        <v>6.0809731363480068</v>
      </c>
      <c r="AM109" s="93">
        <v>31.627903555160174</v>
      </c>
      <c r="AN109" s="93">
        <v>26.882129902370252</v>
      </c>
      <c r="AO109" s="100">
        <v>160.09358319150124</v>
      </c>
      <c r="AQ109" s="95" t="s">
        <v>377</v>
      </c>
      <c r="AR109" s="140">
        <v>1.2199406794354717</v>
      </c>
      <c r="AS109" s="141">
        <v>-1.2884342815346561</v>
      </c>
      <c r="AT109" s="142">
        <v>1.3770540272028287</v>
      </c>
      <c r="AU109" s="143">
        <v>0.94703243265163994</v>
      </c>
      <c r="AV109" s="143">
        <v>3.5904186012052808</v>
      </c>
      <c r="AW109" s="143">
        <v>8.1413319514780369</v>
      </c>
      <c r="AX109" s="143">
        <v>1.7886566521096325</v>
      </c>
      <c r="AY109" s="144">
        <v>-1.4884260042180131</v>
      </c>
      <c r="AZ109" s="145">
        <v>-0.86486501643516789</v>
      </c>
      <c r="BA109" s="142">
        <v>1.8452275031163756</v>
      </c>
      <c r="BB109" s="143">
        <v>0.79588379585793234</v>
      </c>
      <c r="BC109" s="143">
        <v>1.0892093815374926</v>
      </c>
      <c r="BD109" s="143">
        <v>1.5317213415889874</v>
      </c>
      <c r="BE109" s="143">
        <v>9.3264412703678126</v>
      </c>
      <c r="BF109" s="143">
        <v>6.1953539003491542</v>
      </c>
      <c r="BG109" s="143">
        <v>8.1932355912864629</v>
      </c>
      <c r="BH109" s="143">
        <v>3.1564963998822027</v>
      </c>
      <c r="BI109" s="143">
        <v>0.89507223629388122</v>
      </c>
      <c r="BJ109" s="142">
        <v>1.0539917970863844</v>
      </c>
      <c r="BL109" s="95" t="s">
        <v>377</v>
      </c>
      <c r="BM109" s="92">
        <v>626.78097148420784</v>
      </c>
      <c r="BN109" s="108">
        <v>-14.91033691740995</v>
      </c>
      <c r="BO109" s="100">
        <v>36.745349850135881</v>
      </c>
      <c r="BP109" s="93">
        <v>11.154742599870133</v>
      </c>
      <c r="BQ109" s="93">
        <v>24.955682861565947</v>
      </c>
      <c r="BR109" s="93">
        <v>7.7448770590800962</v>
      </c>
      <c r="BS109" s="93">
        <v>1.8089080652279961</v>
      </c>
      <c r="BT109" s="94">
        <v>-8.9188607356079501</v>
      </c>
      <c r="BU109" s="102">
        <v>-33.044480611059953</v>
      </c>
      <c r="BV109" s="100">
        <v>412.92623334833843</v>
      </c>
      <c r="BW109" s="93">
        <v>54.265440577779373</v>
      </c>
      <c r="BX109" s="93">
        <v>37.808015832570163</v>
      </c>
      <c r="BY109" s="93">
        <v>70.884989531060455</v>
      </c>
      <c r="BZ109" s="93">
        <v>35.837749353302002</v>
      </c>
      <c r="CA109" s="93">
        <v>57.308989916124006</v>
      </c>
      <c r="CB109" s="93">
        <v>39.394132432467984</v>
      </c>
      <c r="CC109" s="93">
        <v>93.057355162990007</v>
      </c>
      <c r="CD109" s="93">
        <v>24.36956054204029</v>
      </c>
      <c r="CE109" s="100">
        <v>225.06420581420025</v>
      </c>
    </row>
    <row r="110" spans="1:83">
      <c r="A110" s="69" t="s">
        <v>378</v>
      </c>
      <c r="B110" s="134">
        <v>-0.1481973242983603</v>
      </c>
      <c r="C110" s="135">
        <v>-4.9076403880504937</v>
      </c>
      <c r="D110" s="136">
        <v>0.19335581955572945</v>
      </c>
      <c r="E110" s="137">
        <v>7.4778243699746838E-2</v>
      </c>
      <c r="F110" s="137">
        <v>0.96397980292848295</v>
      </c>
      <c r="G110" s="137">
        <v>-5.66582896400325E-2</v>
      </c>
      <c r="H110" s="137">
        <v>-1.894548171542354</v>
      </c>
      <c r="I110" s="138">
        <v>-0.10009330117788373</v>
      </c>
      <c r="J110" s="139">
        <v>-0.93221375354027858</v>
      </c>
      <c r="K110" s="136">
        <v>0.17679145529301277</v>
      </c>
      <c r="L110" s="137">
        <v>0.12744872426089238</v>
      </c>
      <c r="M110" s="137">
        <v>0.83421133015204596</v>
      </c>
      <c r="N110" s="137">
        <v>-0.4321671831132079</v>
      </c>
      <c r="O110" s="137">
        <v>-3.0538792645581792</v>
      </c>
      <c r="P110" s="137">
        <v>-0.33441280135236839</v>
      </c>
      <c r="Q110" s="137">
        <v>-0.69729508616315217</v>
      </c>
      <c r="R110" s="137">
        <v>0.24545113725176204</v>
      </c>
      <c r="S110" s="137">
        <v>1.268464502313571</v>
      </c>
      <c r="T110" s="136">
        <v>-0.14468720135890623</v>
      </c>
      <c r="V110" s="69" t="s">
        <v>378</v>
      </c>
      <c r="W110" s="74">
        <v>-77.069675588376413</v>
      </c>
      <c r="X110" s="106">
        <v>-56.061660593750048</v>
      </c>
      <c r="Y110" s="101">
        <v>5.2305616043163354</v>
      </c>
      <c r="Z110" s="75">
        <v>0.88912642550985765</v>
      </c>
      <c r="AA110" s="75">
        <v>6.9408377997709749</v>
      </c>
      <c r="AB110" s="75">
        <v>-5.8287340489002304E-2</v>
      </c>
      <c r="AC110" s="75">
        <v>-1.9502691374749901</v>
      </c>
      <c r="AD110" s="76">
        <v>-0.59084614300104477</v>
      </c>
      <c r="AE110" s="103">
        <v>-35.309674010350136</v>
      </c>
      <c r="AF110" s="101">
        <v>40.292527309808065</v>
      </c>
      <c r="AG110" s="75">
        <v>8.7589482529501765</v>
      </c>
      <c r="AH110" s="75">
        <v>29.272067426059948</v>
      </c>
      <c r="AI110" s="75">
        <v>-20.306171539439674</v>
      </c>
      <c r="AJ110" s="75">
        <v>-12.829266967152023</v>
      </c>
      <c r="AK110" s="75">
        <v>-3.2850731500979009</v>
      </c>
      <c r="AL110" s="75">
        <v>-3.6273779713819749</v>
      </c>
      <c r="AM110" s="75">
        <v>7.4646085641898026</v>
      </c>
      <c r="AN110" s="75">
        <v>34.844792694679654</v>
      </c>
      <c r="AO110" s="101">
        <v>-31.221429898399947</v>
      </c>
      <c r="AQ110" s="69" t="s">
        <v>378</v>
      </c>
      <c r="AR110" s="134">
        <v>1.1108563245053604</v>
      </c>
      <c r="AS110" s="135">
        <v>-4.8595488199778885</v>
      </c>
      <c r="AT110" s="136">
        <v>1.6755636084690329</v>
      </c>
      <c r="AU110" s="137">
        <v>1.0558390194098877</v>
      </c>
      <c r="AV110" s="137">
        <v>5.1480417422657299</v>
      </c>
      <c r="AW110" s="137">
        <v>9.3672971235643452</v>
      </c>
      <c r="AX110" s="137">
        <v>-0.14082004003990178</v>
      </c>
      <c r="AY110" s="138">
        <v>-1.9979612756075071</v>
      </c>
      <c r="AZ110" s="139">
        <v>-1.6447248198640851</v>
      </c>
      <c r="BA110" s="136">
        <v>1.6296722153157583</v>
      </c>
      <c r="BB110" s="137">
        <v>0.97952657590183456</v>
      </c>
      <c r="BC110" s="137">
        <v>1.353467489400062</v>
      </c>
      <c r="BD110" s="137">
        <v>0.79932201362287181</v>
      </c>
      <c r="BE110" s="137">
        <v>-0.40542970569862335</v>
      </c>
      <c r="BF110" s="137">
        <v>3.0227250157362828</v>
      </c>
      <c r="BG110" s="137">
        <v>6.0667791152303918</v>
      </c>
      <c r="BH110" s="137">
        <v>3.7920714290568869</v>
      </c>
      <c r="BI110" s="137">
        <v>1.7190204584516255</v>
      </c>
      <c r="BJ110" s="136">
        <v>1.3068705463320285</v>
      </c>
      <c r="BL110" s="69" t="s">
        <v>378</v>
      </c>
      <c r="BM110" s="74">
        <v>570.50464090397145</v>
      </c>
      <c r="BN110" s="106">
        <v>-55.484233766710076</v>
      </c>
      <c r="BO110" s="101">
        <v>44.665718795470639</v>
      </c>
      <c r="BP110" s="75">
        <v>12.432234381539956</v>
      </c>
      <c r="BQ110" s="75">
        <v>35.591909857029918</v>
      </c>
      <c r="BR110" s="75">
        <v>8.8062591749285986</v>
      </c>
      <c r="BS110" s="75">
        <v>-0.14241590904698853</v>
      </c>
      <c r="BT110" s="76">
        <v>-12.022268708981073</v>
      </c>
      <c r="BU110" s="103">
        <v>-62.748919053789905</v>
      </c>
      <c r="BV110" s="101">
        <v>366.10873607849862</v>
      </c>
      <c r="BW110" s="75">
        <v>66.750190820190255</v>
      </c>
      <c r="BX110" s="75">
        <v>47.24919739149027</v>
      </c>
      <c r="BY110" s="75">
        <v>37.098767565370508</v>
      </c>
      <c r="BZ110" s="75">
        <v>-1.6579075869329927</v>
      </c>
      <c r="CA110" s="75">
        <v>28.725856569632015</v>
      </c>
      <c r="CB110" s="75">
        <v>29.547183340574009</v>
      </c>
      <c r="CC110" s="75">
        <v>111.3830214196696</v>
      </c>
      <c r="CD110" s="75">
        <v>47.01242655850001</v>
      </c>
      <c r="CE110" s="101">
        <v>277.96333885049899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 tint="0.39997558519241921"/>
  </sheetPr>
  <dimension ref="A1:CE139"/>
  <sheetViews>
    <sheetView zoomScaleNormal="100" workbookViewId="0">
      <pane xSplit="1" ySplit="12" topLeftCell="B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0.47784474380048181</v>
      </c>
      <c r="C14" s="135"/>
      <c r="D14" s="136">
        <v>-0.10220889085527096</v>
      </c>
      <c r="E14" s="137">
        <v>-4.4601169690550169E-2</v>
      </c>
      <c r="F14" s="137">
        <v>-2.3221871682987949E-2</v>
      </c>
      <c r="G14" s="137">
        <v>-0.31260760196462067</v>
      </c>
      <c r="H14" s="137">
        <v>1.2337410964938789</v>
      </c>
      <c r="I14" s="138">
        <v>-0.29215521780718845</v>
      </c>
      <c r="J14" s="139">
        <v>-0.69019624167141469</v>
      </c>
      <c r="K14" s="136">
        <v>0.7199258571078504</v>
      </c>
      <c r="L14" s="137">
        <v>-6.7908360773816234E-2</v>
      </c>
      <c r="M14" s="137">
        <v>2.4398135056531212</v>
      </c>
      <c r="N14" s="137">
        <v>1.7136684992179463</v>
      </c>
      <c r="O14" s="137">
        <v>1.3190417570410728</v>
      </c>
      <c r="P14" s="137">
        <v>-1.3614407411554952</v>
      </c>
      <c r="Q14" s="137">
        <v>2.3164978122480973</v>
      </c>
      <c r="R14" s="137">
        <v>7.4003879359163527E-2</v>
      </c>
      <c r="S14" s="137">
        <v>1.2581157711899493</v>
      </c>
      <c r="T14" s="136" t="e">
        <v>#DIV/0!</v>
      </c>
      <c r="V14" s="133" t="s">
        <v>282</v>
      </c>
      <c r="W14" s="74">
        <v>1212.1754900070082</v>
      </c>
      <c r="X14" s="106">
        <v>0</v>
      </c>
      <c r="Y14" s="101">
        <v>-34.745055901534215</v>
      </c>
      <c r="Z14" s="75">
        <v>-1.8436143036205976</v>
      </c>
      <c r="AA14" s="75">
        <v>-1.1434799612898132</v>
      </c>
      <c r="AB14" s="75">
        <v>-16.907889276199967</v>
      </c>
      <c r="AC14" s="75">
        <v>34.121318502469876</v>
      </c>
      <c r="AD14" s="76">
        <v>-48.971390862898261</v>
      </c>
      <c r="AE14" s="103">
        <v>-163.7840131496996</v>
      </c>
      <c r="AF14" s="101">
        <v>1410.704559058242</v>
      </c>
      <c r="AG14" s="75">
        <v>-38.680687163905532</v>
      </c>
      <c r="AH14" s="75">
        <v>413.89278345580169</v>
      </c>
      <c r="AI14" s="75">
        <v>533.36824696810072</v>
      </c>
      <c r="AJ14" s="75">
        <v>161.96927055859851</v>
      </c>
      <c r="AK14" s="75">
        <v>-134.01441214476108</v>
      </c>
      <c r="AL14" s="75">
        <v>161.00888449600006</v>
      </c>
      <c r="AM14" s="75">
        <v>29.044053322999389</v>
      </c>
      <c r="AN14" s="75">
        <v>284.11641956540188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-1.5240705676033972E-2</v>
      </c>
      <c r="C15" s="135"/>
      <c r="D15" s="136">
        <v>-0.80288035949593883</v>
      </c>
      <c r="E15" s="137">
        <v>-1.8022083792208821</v>
      </c>
      <c r="F15" s="137">
        <v>5.8240302795375953E-2</v>
      </c>
      <c r="G15" s="137">
        <v>-0.38360886067876354</v>
      </c>
      <c r="H15" s="137">
        <v>-1.7778978496947095</v>
      </c>
      <c r="I15" s="138">
        <v>-0.78140755661659789</v>
      </c>
      <c r="J15" s="139">
        <v>-8.0661691248284928E-2</v>
      </c>
      <c r="K15" s="136">
        <v>0.12809743643344973</v>
      </c>
      <c r="L15" s="137">
        <v>-0.22606161579447059</v>
      </c>
      <c r="M15" s="137">
        <v>0.36338970081282174</v>
      </c>
      <c r="N15" s="137">
        <v>1.0345880403529906</v>
      </c>
      <c r="O15" s="137">
        <v>-1.7869878418098506</v>
      </c>
      <c r="P15" s="137">
        <v>1.0808539833244035</v>
      </c>
      <c r="Q15" s="137">
        <v>0.22945328262247155</v>
      </c>
      <c r="R15" s="137">
        <v>0.33793720527228732</v>
      </c>
      <c r="S15" s="137">
        <v>-0.17864511707771369</v>
      </c>
      <c r="T15" s="136" t="e">
        <v>#DIV/0!</v>
      </c>
      <c r="V15" s="69" t="s">
        <v>283</v>
      </c>
      <c r="W15" s="74">
        <v>-38.846694681153167</v>
      </c>
      <c r="X15" s="106">
        <v>0</v>
      </c>
      <c r="Y15" s="101">
        <v>-272.65348857476056</v>
      </c>
      <c r="Z15" s="75">
        <v>-74.462065923549744</v>
      </c>
      <c r="AA15" s="75">
        <v>2.8671743222703299</v>
      </c>
      <c r="AB15" s="75">
        <v>-20.68324737328021</v>
      </c>
      <c r="AC15" s="75">
        <v>-49.77758977709982</v>
      </c>
      <c r="AD15" s="76">
        <v>-130.5977598231002</v>
      </c>
      <c r="AE15" s="103">
        <v>-19.008960384497186</v>
      </c>
      <c r="AF15" s="101">
        <v>252.81575427812641</v>
      </c>
      <c r="AG15" s="75">
        <v>-128.67753668619844</v>
      </c>
      <c r="AH15" s="75">
        <v>63.149892661796912</v>
      </c>
      <c r="AI15" s="75">
        <v>327.52700633470158</v>
      </c>
      <c r="AJ15" s="75">
        <v>-222.32420778669984</v>
      </c>
      <c r="AK15" s="75">
        <v>104.94614991642993</v>
      </c>
      <c r="AL15" s="75">
        <v>16.317660317449736</v>
      </c>
      <c r="AM15" s="75">
        <v>132.72722760709439</v>
      </c>
      <c r="AN15" s="75">
        <v>-40.850438086501526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2.7231516104264664E-2</v>
      </c>
      <c r="C16" s="135"/>
      <c r="D16" s="136">
        <v>-2.8814118735576155E-2</v>
      </c>
      <c r="E16" s="137">
        <v>1.1054292055729498</v>
      </c>
      <c r="F16" s="137">
        <v>1.9320155974450692</v>
      </c>
      <c r="G16" s="137">
        <v>-1.8099988900447062</v>
      </c>
      <c r="H16" s="137">
        <v>1.5605628524155035</v>
      </c>
      <c r="I16" s="138">
        <v>-0.57545293597567326</v>
      </c>
      <c r="J16" s="139">
        <v>0.8613448036404403</v>
      </c>
      <c r="K16" s="136">
        <v>-6.2605318739339388E-2</v>
      </c>
      <c r="L16" s="137">
        <v>0.12601639294520517</v>
      </c>
      <c r="M16" s="137">
        <v>-1.0794322783447496</v>
      </c>
      <c r="N16" s="137">
        <v>0.48964960259603174</v>
      </c>
      <c r="O16" s="137">
        <v>-1.6772555980056447</v>
      </c>
      <c r="P16" s="137">
        <v>-0.20768358300642387</v>
      </c>
      <c r="Q16" s="137">
        <v>-2.1781013134438587</v>
      </c>
      <c r="R16" s="137">
        <v>0.5643043422531191</v>
      </c>
      <c r="S16" s="137">
        <v>-2.3837166750306782E-2</v>
      </c>
      <c r="T16" s="136" t="e">
        <v>#DIV/0!</v>
      </c>
      <c r="V16" s="69" t="s">
        <v>284</v>
      </c>
      <c r="W16" s="74">
        <v>69.399225325643783</v>
      </c>
      <c r="X16" s="106">
        <v>0</v>
      </c>
      <c r="Y16" s="101">
        <v>-9.7065440106016467</v>
      </c>
      <c r="Z16" s="75">
        <v>44.850029427910158</v>
      </c>
      <c r="AA16" s="75">
        <v>95.168661963939485</v>
      </c>
      <c r="AB16" s="75">
        <v>-97.216327061009906</v>
      </c>
      <c r="AC16" s="75">
        <v>42.915833241660039</v>
      </c>
      <c r="AD16" s="76">
        <v>-95.424741583101422</v>
      </c>
      <c r="AE16" s="103">
        <v>202.82319947329961</v>
      </c>
      <c r="AF16" s="101">
        <v>-123.71743013706873</v>
      </c>
      <c r="AG16" s="75">
        <v>71.568196111104044</v>
      </c>
      <c r="AH16" s="75">
        <v>-188.26549211969905</v>
      </c>
      <c r="AI16" s="75">
        <v>156.61564496810024</v>
      </c>
      <c r="AJ16" s="75">
        <v>-204.94316398879891</v>
      </c>
      <c r="AK16" s="75">
        <v>-20.383114931639284</v>
      </c>
      <c r="AL16" s="75">
        <v>-155.25194558527983</v>
      </c>
      <c r="AM16" s="75">
        <v>222.38350726420322</v>
      </c>
      <c r="AN16" s="75">
        <v>-5.4410618549991341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7.2487634060180994E-2</v>
      </c>
      <c r="C17" s="141"/>
      <c r="D17" s="142">
        <v>-0.73558493503240729</v>
      </c>
      <c r="E17" s="143">
        <v>-1.9634274418109499</v>
      </c>
      <c r="F17" s="143">
        <v>-2.0863749299464107</v>
      </c>
      <c r="G17" s="143">
        <v>-0.29715386587764181</v>
      </c>
      <c r="H17" s="143">
        <v>-0.5855009067193051</v>
      </c>
      <c r="I17" s="144">
        <v>-0.1843843302454351</v>
      </c>
      <c r="J17" s="145">
        <v>1.5886815727411685</v>
      </c>
      <c r="K17" s="142">
        <v>2.7947699651154068E-2</v>
      </c>
      <c r="L17" s="143">
        <v>0.15845351375072259</v>
      </c>
      <c r="M17" s="143">
        <v>-0.32790268708652315</v>
      </c>
      <c r="N17" s="143">
        <v>-0.59274877164892104</v>
      </c>
      <c r="O17" s="143">
        <v>-1.7293979550015659</v>
      </c>
      <c r="P17" s="143">
        <v>8.7332100635229004E-2</v>
      </c>
      <c r="Q17" s="143">
        <v>-9.4005100242500195E-2</v>
      </c>
      <c r="R17" s="143">
        <v>1.5062742201002566</v>
      </c>
      <c r="S17" s="143">
        <v>-0.78435363198942065</v>
      </c>
      <c r="T17" s="142" t="e">
        <v>#DIV/0!</v>
      </c>
      <c r="U17" s="234"/>
      <c r="V17" s="95" t="s">
        <v>285</v>
      </c>
      <c r="W17" s="92">
        <v>184.78426008089446</v>
      </c>
      <c r="X17" s="108">
        <v>0</v>
      </c>
      <c r="Y17" s="100">
        <v>-247.72335695716174</v>
      </c>
      <c r="Z17" s="93">
        <v>-80.541762969829961</v>
      </c>
      <c r="AA17" s="93">
        <v>-104.75778393162</v>
      </c>
      <c r="AB17" s="93">
        <v>-15.671463300390315</v>
      </c>
      <c r="AC17" s="93">
        <v>-16.352680643520216</v>
      </c>
      <c r="AD17" s="94">
        <v>-30.399666111799888</v>
      </c>
      <c r="AE17" s="102">
        <v>377.31337801559857</v>
      </c>
      <c r="AF17" s="100">
        <v>55.194239022472175</v>
      </c>
      <c r="AG17" s="93">
        <v>90.103536791801162</v>
      </c>
      <c r="AH17" s="93">
        <v>-56.572699029798969</v>
      </c>
      <c r="AI17" s="93">
        <v>-190.52050829210202</v>
      </c>
      <c r="AJ17" s="93">
        <v>-207.77013401840122</v>
      </c>
      <c r="AK17" s="93">
        <v>8.5534120838310628</v>
      </c>
      <c r="AL17" s="93">
        <v>-6.5546043125596043</v>
      </c>
      <c r="AM17" s="93">
        <v>596.94879530330218</v>
      </c>
      <c r="AN17" s="93">
        <v>-178.99355950360041</v>
      </c>
      <c r="AO17" s="100">
        <v>0</v>
      </c>
      <c r="AP17" s="234"/>
      <c r="AQ17" s="95" t="s">
        <v>285</v>
      </c>
      <c r="AR17" s="140">
        <v>0.56273142435396828</v>
      </c>
      <c r="AS17" s="141" t="e">
        <v>#DIV/0!</v>
      </c>
      <c r="AT17" s="142">
        <v>-1.661545432419298</v>
      </c>
      <c r="AU17" s="143">
        <v>-2.7094689201578537</v>
      </c>
      <c r="AV17" s="143">
        <v>-0.15973165844427317</v>
      </c>
      <c r="AW17" s="143">
        <v>-2.7821838522030018</v>
      </c>
      <c r="AX17" s="143">
        <v>0.39436540889887794</v>
      </c>
      <c r="AY17" s="144">
        <v>-1.8219274558787579</v>
      </c>
      <c r="AZ17" s="145">
        <v>1.6744312025804842</v>
      </c>
      <c r="BA17" s="142">
        <v>0.81397601143828879</v>
      </c>
      <c r="BB17" s="143">
        <v>-9.9832838321378681E-3</v>
      </c>
      <c r="BC17" s="143">
        <v>1.3687980586858828</v>
      </c>
      <c r="BD17" s="143">
        <v>2.6570523995730122</v>
      </c>
      <c r="BE17" s="143">
        <v>-3.8525626129762292</v>
      </c>
      <c r="BF17" s="143">
        <v>-0.41547886524969657</v>
      </c>
      <c r="BG17" s="143">
        <v>0.22329223869013148</v>
      </c>
      <c r="BH17" s="143">
        <v>2.4998394826144299</v>
      </c>
      <c r="BI17" s="143">
        <v>0.26051525681312082</v>
      </c>
      <c r="BJ17" s="142" t="e">
        <v>#DIV/0!</v>
      </c>
      <c r="BK17" s="234"/>
      <c r="BL17" s="95" t="s">
        <v>285</v>
      </c>
      <c r="BM17" s="92">
        <v>1427.5122807323933</v>
      </c>
      <c r="BN17" s="108">
        <v>0</v>
      </c>
      <c r="BO17" s="100">
        <v>-564.82844544405816</v>
      </c>
      <c r="BP17" s="93">
        <v>-111.99741376909014</v>
      </c>
      <c r="BQ17" s="93">
        <v>-7.8654276066999955</v>
      </c>
      <c r="BR17" s="93">
        <v>-150.4789270108804</v>
      </c>
      <c r="BS17" s="93">
        <v>10.906881323509879</v>
      </c>
      <c r="BT17" s="94">
        <v>-305.39355838089978</v>
      </c>
      <c r="BU17" s="102">
        <v>397.34360395470139</v>
      </c>
      <c r="BV17" s="100">
        <v>1594.9971222217719</v>
      </c>
      <c r="BW17" s="93">
        <v>-5.686490947198763</v>
      </c>
      <c r="BX17" s="93">
        <v>232.20448496810059</v>
      </c>
      <c r="BY17" s="93">
        <v>826.99038997880052</v>
      </c>
      <c r="BZ17" s="93">
        <v>-473.06823523530147</v>
      </c>
      <c r="CA17" s="93">
        <v>-40.897965076139371</v>
      </c>
      <c r="CB17" s="93">
        <v>15.519994915610368</v>
      </c>
      <c r="CC17" s="93">
        <v>981.10358349759917</v>
      </c>
      <c r="CD17" s="93">
        <v>58.831360120300815</v>
      </c>
      <c r="CE17" s="100">
        <v>0</v>
      </c>
    </row>
    <row r="18" spans="1:83" ht="12.75" customHeight="1">
      <c r="A18" s="69" t="s">
        <v>286</v>
      </c>
      <c r="B18" s="134">
        <v>0.20857593528309515</v>
      </c>
      <c r="C18" s="135"/>
      <c r="D18" s="136">
        <v>9.1777809842641389E-2</v>
      </c>
      <c r="E18" s="137">
        <v>-5.9495056797298496E-2</v>
      </c>
      <c r="F18" s="137">
        <v>0.31683114112133204</v>
      </c>
      <c r="G18" s="137">
        <v>1.0207640278315333</v>
      </c>
      <c r="H18" s="137">
        <v>0.10690983946721744</v>
      </c>
      <c r="I18" s="138">
        <v>-0.23786678036116227</v>
      </c>
      <c r="J18" s="139">
        <v>0.6004840988520499</v>
      </c>
      <c r="K18" s="136">
        <v>0.18047496403110763</v>
      </c>
      <c r="L18" s="137">
        <v>-0.55367678683964083</v>
      </c>
      <c r="M18" s="137">
        <v>-1.0652058226535366</v>
      </c>
      <c r="N18" s="137">
        <v>0.45745471713976027</v>
      </c>
      <c r="O18" s="137">
        <v>-1.3267230916438111</v>
      </c>
      <c r="P18" s="137">
        <v>0.45646781660937386</v>
      </c>
      <c r="Q18" s="137">
        <v>-2.7138580557752756</v>
      </c>
      <c r="R18" s="137">
        <v>1.063831389542802</v>
      </c>
      <c r="S18" s="137">
        <v>2.5698876760537726</v>
      </c>
      <c r="T18" s="136" t="e">
        <v>#DIV/0!</v>
      </c>
      <c r="V18" s="69" t="s">
        <v>286</v>
      </c>
      <c r="W18" s="74">
        <v>532.0836888893682</v>
      </c>
      <c r="X18" s="106">
        <v>0</v>
      </c>
      <c r="Y18" s="101">
        <v>30.680710150641971</v>
      </c>
      <c r="Z18" s="75">
        <v>-2.3926285354100401</v>
      </c>
      <c r="AA18" s="75">
        <v>15.57632278741039</v>
      </c>
      <c r="AB18" s="75">
        <v>53.673643611110492</v>
      </c>
      <c r="AC18" s="75">
        <v>2.968443515529998</v>
      </c>
      <c r="AD18" s="76">
        <v>-39.145071227998415</v>
      </c>
      <c r="AE18" s="103">
        <v>144.88124897670059</v>
      </c>
      <c r="AF18" s="101">
        <v>356.52172976202564</v>
      </c>
      <c r="AG18" s="75">
        <v>-315.34350495020044</v>
      </c>
      <c r="AH18" s="75">
        <v>-183.17620279770199</v>
      </c>
      <c r="AI18" s="75">
        <v>146.16293127000245</v>
      </c>
      <c r="AJ18" s="75">
        <v>-156.63618018779925</v>
      </c>
      <c r="AK18" s="75">
        <v>44.746056344949466</v>
      </c>
      <c r="AL18" s="75">
        <v>-189.04871962476045</v>
      </c>
      <c r="AM18" s="75">
        <v>427.95561087210081</v>
      </c>
      <c r="AN18" s="75">
        <v>581.86173883539959</v>
      </c>
      <c r="AO18" s="101">
        <v>0</v>
      </c>
      <c r="AQ18" s="69" t="s">
        <v>286</v>
      </c>
      <c r="AR18" s="134">
        <v>0.29323512951471287</v>
      </c>
      <c r="AS18" s="135" t="e">
        <v>#DIV/0!</v>
      </c>
      <c r="AT18" s="136">
        <v>-1.4705867321167521</v>
      </c>
      <c r="AU18" s="137">
        <v>-2.7239657277681961</v>
      </c>
      <c r="AV18" s="137">
        <v>0.17985704089511501</v>
      </c>
      <c r="AW18" s="137">
        <v>-1.4818441117007253</v>
      </c>
      <c r="AX18" s="137">
        <v>-0.72312276991169933</v>
      </c>
      <c r="AY18" s="138">
        <v>-1.7684719413048833</v>
      </c>
      <c r="AZ18" s="139">
        <v>2.9958434350164875</v>
      </c>
      <c r="BA18" s="136">
        <v>0.27402139043168905</v>
      </c>
      <c r="BB18" s="137">
        <v>-0.49603328284409942</v>
      </c>
      <c r="BC18" s="137">
        <v>-2.0995760463030977</v>
      </c>
      <c r="BD18" s="137">
        <v>1.3891873628020912</v>
      </c>
      <c r="BE18" s="137">
        <v>-6.3632802995856164</v>
      </c>
      <c r="BF18" s="137">
        <v>1.4198637690309823</v>
      </c>
      <c r="BG18" s="137">
        <v>-4.7041518881666526</v>
      </c>
      <c r="BH18" s="137">
        <v>3.5136608245845968</v>
      </c>
      <c r="BI18" s="137">
        <v>1.5593635128704264</v>
      </c>
      <c r="BJ18" s="136" t="e">
        <v>#DIV/0!</v>
      </c>
      <c r="BL18" s="69" t="s">
        <v>286</v>
      </c>
      <c r="BM18" s="74">
        <v>747.42047961475328</v>
      </c>
      <c r="BN18" s="106">
        <v>0</v>
      </c>
      <c r="BO18" s="101">
        <v>-499.40267939188197</v>
      </c>
      <c r="BP18" s="75">
        <v>-112.54642800087959</v>
      </c>
      <c r="BQ18" s="75">
        <v>8.8543751420002081</v>
      </c>
      <c r="BR18" s="75">
        <v>-79.897394123569939</v>
      </c>
      <c r="BS18" s="75">
        <v>-20.245993663429999</v>
      </c>
      <c r="BT18" s="76">
        <v>-295.56723874599993</v>
      </c>
      <c r="BU18" s="103">
        <v>706.00886608110159</v>
      </c>
      <c r="BV18" s="101">
        <v>540.81429292555549</v>
      </c>
      <c r="BW18" s="75">
        <v>-282.34930873349367</v>
      </c>
      <c r="BX18" s="75">
        <v>-364.86450128540309</v>
      </c>
      <c r="BY18" s="75">
        <v>439.78507428070225</v>
      </c>
      <c r="BZ18" s="75">
        <v>-791.67368598169924</v>
      </c>
      <c r="CA18" s="75">
        <v>137.86250341357118</v>
      </c>
      <c r="CB18" s="75">
        <v>-334.53760920515015</v>
      </c>
      <c r="CC18" s="75">
        <v>1380.0151410467006</v>
      </c>
      <c r="CD18" s="75">
        <v>356.57667939029852</v>
      </c>
      <c r="CE18" s="101">
        <v>0</v>
      </c>
    </row>
    <row r="19" spans="1:83" ht="12.75" customHeight="1">
      <c r="A19" s="69" t="s">
        <v>287</v>
      </c>
      <c r="B19" s="134">
        <v>0.48234971936000903</v>
      </c>
      <c r="C19" s="135"/>
      <c r="D19" s="136">
        <v>-8.8162954720227837E-2</v>
      </c>
      <c r="E19" s="137">
        <v>1.6303516916157168</v>
      </c>
      <c r="F19" s="137">
        <v>0.6722533537933284</v>
      </c>
      <c r="G19" s="137">
        <v>-0.77559274206026041</v>
      </c>
      <c r="H19" s="137">
        <v>-0.56323697481152069</v>
      </c>
      <c r="I19" s="138">
        <v>-0.43445286612372458</v>
      </c>
      <c r="J19" s="139">
        <v>0.15941699309693913</v>
      </c>
      <c r="K19" s="136">
        <v>0.6184148334710482</v>
      </c>
      <c r="L19" s="137">
        <v>0.16066927178448598</v>
      </c>
      <c r="M19" s="137">
        <v>0.62132664524339187</v>
      </c>
      <c r="N19" s="137">
        <v>0.97221610298952044</v>
      </c>
      <c r="O19" s="137">
        <v>0.33053850302964261</v>
      </c>
      <c r="P19" s="137">
        <v>-0.96068474317235752</v>
      </c>
      <c r="Q19" s="137">
        <v>-2.3565002032435167</v>
      </c>
      <c r="R19" s="137">
        <v>1.2589483233527377</v>
      </c>
      <c r="S19" s="137">
        <v>1.80445954022459</v>
      </c>
      <c r="T19" s="136" t="e">
        <v>#DIV/0!</v>
      </c>
      <c r="V19" s="69" t="s">
        <v>287</v>
      </c>
      <c r="W19" s="74">
        <v>1233.05561915625</v>
      </c>
      <c r="X19" s="106">
        <v>0</v>
      </c>
      <c r="Y19" s="101">
        <v>-29.499337196066335</v>
      </c>
      <c r="Z19" s="75">
        <v>65.52653936887009</v>
      </c>
      <c r="AA19" s="75">
        <v>33.154605101339257</v>
      </c>
      <c r="AB19" s="75">
        <v>-41.198376898400056</v>
      </c>
      <c r="AC19" s="75">
        <v>-15.655477730069833</v>
      </c>
      <c r="AD19" s="76">
        <v>-71.32662703780079</v>
      </c>
      <c r="AE19" s="103">
        <v>38.694153801698121</v>
      </c>
      <c r="AF19" s="101">
        <v>1223.8608025505673</v>
      </c>
      <c r="AG19" s="75">
        <v>91.001621445095225</v>
      </c>
      <c r="AH19" s="75">
        <v>105.70719611630193</v>
      </c>
      <c r="AI19" s="75">
        <v>312.05713306819962</v>
      </c>
      <c r="AJ19" s="75">
        <v>38.506442979700296</v>
      </c>
      <c r="AK19" s="75">
        <v>-94.602671269929488</v>
      </c>
      <c r="AL19" s="75">
        <v>-159.70005808965016</v>
      </c>
      <c r="AM19" s="75">
        <v>511.83453604289389</v>
      </c>
      <c r="AN19" s="75">
        <v>419.05660225800239</v>
      </c>
      <c r="AO19" s="101">
        <v>0</v>
      </c>
      <c r="AQ19" s="69" t="s">
        <v>287</v>
      </c>
      <c r="AR19" s="134">
        <v>0.79236073474249213</v>
      </c>
      <c r="AS19" s="135" t="e">
        <v>#DIV/0!</v>
      </c>
      <c r="AT19" s="136">
        <v>-0.76068016627992563</v>
      </c>
      <c r="AU19" s="137">
        <v>0.6763737868074049</v>
      </c>
      <c r="AV19" s="137">
        <v>0.79461639988516186</v>
      </c>
      <c r="AW19" s="137">
        <v>-1.8695065103278119</v>
      </c>
      <c r="AX19" s="137">
        <v>0.50458195144968965</v>
      </c>
      <c r="AY19" s="138">
        <v>-1.4249688883494205</v>
      </c>
      <c r="AZ19" s="139">
        <v>3.2433141149013078</v>
      </c>
      <c r="BA19" s="136">
        <v>0.76505336264971469</v>
      </c>
      <c r="BB19" s="137">
        <v>-0.11034882466454121</v>
      </c>
      <c r="BC19" s="137">
        <v>-1.847968998271432</v>
      </c>
      <c r="BD19" s="137">
        <v>1.3265965197434726</v>
      </c>
      <c r="BE19" s="137">
        <v>-4.344421327104298</v>
      </c>
      <c r="BF19" s="137">
        <v>-0.62852196734853871</v>
      </c>
      <c r="BG19" s="137">
        <v>-7.1628167071642874</v>
      </c>
      <c r="BH19" s="137">
        <v>4.4638222007110206</v>
      </c>
      <c r="BI19" s="137">
        <v>3.5769963832241958</v>
      </c>
      <c r="BJ19" s="136" t="e">
        <v>#DIV/0!</v>
      </c>
      <c r="BL19" s="69" t="s">
        <v>287</v>
      </c>
      <c r="BM19" s="74">
        <v>2019.3227934521565</v>
      </c>
      <c r="BN19" s="106">
        <v>0</v>
      </c>
      <c r="BO19" s="101">
        <v>-256.24852801318775</v>
      </c>
      <c r="BP19" s="75">
        <v>27.442177291540247</v>
      </c>
      <c r="BQ19" s="75">
        <v>39.141805921069135</v>
      </c>
      <c r="BR19" s="75">
        <v>-100.41252364868978</v>
      </c>
      <c r="BS19" s="75">
        <v>13.876118383599987</v>
      </c>
      <c r="BT19" s="76">
        <v>-236.29610596070052</v>
      </c>
      <c r="BU19" s="103">
        <v>763.71198026729689</v>
      </c>
      <c r="BV19" s="101">
        <v>1511.8593411979964</v>
      </c>
      <c r="BW19" s="75">
        <v>-62.67015060220001</v>
      </c>
      <c r="BX19" s="75">
        <v>-322.30719783089808</v>
      </c>
      <c r="BY19" s="75">
        <v>424.31520101420028</v>
      </c>
      <c r="BZ19" s="75">
        <v>-530.8430352152991</v>
      </c>
      <c r="CA19" s="75">
        <v>-61.686317772788243</v>
      </c>
      <c r="CB19" s="75">
        <v>-510.55532761225004</v>
      </c>
      <c r="CC19" s="75">
        <v>1759.1224494825001</v>
      </c>
      <c r="CD19" s="75">
        <v>816.48371973480243</v>
      </c>
      <c r="CE19" s="101">
        <v>0</v>
      </c>
    </row>
    <row r="20" spans="1:83" ht="12.75" customHeight="1">
      <c r="A20" s="69" t="s">
        <v>288</v>
      </c>
      <c r="B20" s="134">
        <v>0.10770023563142495</v>
      </c>
      <c r="C20" s="135"/>
      <c r="D20" s="136">
        <v>-0.24145208921553252</v>
      </c>
      <c r="E20" s="137">
        <v>-3.8953694762744462E-2</v>
      </c>
      <c r="F20" s="137">
        <v>0.60901001256330467</v>
      </c>
      <c r="G20" s="137">
        <v>-1.2727496025016438</v>
      </c>
      <c r="H20" s="137">
        <v>3.1055429772125942</v>
      </c>
      <c r="I20" s="138">
        <v>-0.78376859567922397</v>
      </c>
      <c r="J20" s="139">
        <v>-0.32440825110282567</v>
      </c>
      <c r="K20" s="136">
        <v>0.21907314078586371</v>
      </c>
      <c r="L20" s="137">
        <v>-0.26840088415889252</v>
      </c>
      <c r="M20" s="137">
        <v>-0.50315052952001338</v>
      </c>
      <c r="N20" s="137">
        <v>0.15646282480681339</v>
      </c>
      <c r="O20" s="137">
        <v>-2.6540373626648961E-2</v>
      </c>
      <c r="P20" s="137">
        <v>-0.22941184235113488</v>
      </c>
      <c r="Q20" s="137">
        <v>-2.0156489686445567</v>
      </c>
      <c r="R20" s="137">
        <v>0.88066079593889235</v>
      </c>
      <c r="S20" s="137">
        <v>1.7774525442137534</v>
      </c>
      <c r="T20" s="136" t="e">
        <v>#DIV/0!</v>
      </c>
      <c r="V20" s="69" t="s">
        <v>288</v>
      </c>
      <c r="W20" s="74">
        <v>276.64770525958738</v>
      </c>
      <c r="X20" s="106">
        <v>0</v>
      </c>
      <c r="Y20" s="101">
        <v>-80.718676647164102</v>
      </c>
      <c r="Z20" s="75">
        <v>-1.5911386279199178</v>
      </c>
      <c r="AA20" s="75">
        <v>30.237445896800637</v>
      </c>
      <c r="AB20" s="75">
        <v>-67.082285916239925</v>
      </c>
      <c r="AC20" s="75">
        <v>85.834066750989678</v>
      </c>
      <c r="AD20" s="76">
        <v>-128.11676475079912</v>
      </c>
      <c r="AE20" s="103">
        <v>-78.866836337598215</v>
      </c>
      <c r="AF20" s="101">
        <v>436.23321824436425</v>
      </c>
      <c r="AG20" s="75">
        <v>-152.26408085479488</v>
      </c>
      <c r="AH20" s="75">
        <v>-86.133589834200393</v>
      </c>
      <c r="AI20" s="75">
        <v>50.708919768399937</v>
      </c>
      <c r="AJ20" s="75">
        <v>-3.1020694910002931</v>
      </c>
      <c r="AK20" s="75">
        <v>-22.374120239421245</v>
      </c>
      <c r="AL20" s="75">
        <v>-133.38157166030942</v>
      </c>
      <c r="AM20" s="75">
        <v>362.54653496009996</v>
      </c>
      <c r="AN20" s="75">
        <v>420.23319559559968</v>
      </c>
      <c r="AO20" s="101">
        <v>0</v>
      </c>
      <c r="AQ20" s="69" t="s">
        <v>288</v>
      </c>
      <c r="AR20" s="134">
        <v>0.87344497633865537</v>
      </c>
      <c r="AS20" s="135" t="e">
        <v>#DIV/0!</v>
      </c>
      <c r="AT20" s="136">
        <v>-0.9717614631079674</v>
      </c>
      <c r="AU20" s="137">
        <v>-0.46315276023064511</v>
      </c>
      <c r="AV20" s="137">
        <v>-0.51362654656752493</v>
      </c>
      <c r="AW20" s="137">
        <v>-1.332582820363315</v>
      </c>
      <c r="AX20" s="137">
        <v>2.0334980701174565</v>
      </c>
      <c r="AY20" s="138">
        <v>-1.6315046307058712</v>
      </c>
      <c r="AZ20" s="139">
        <v>2.0295579892825488</v>
      </c>
      <c r="BA20" s="136">
        <v>1.0490646188535679</v>
      </c>
      <c r="BB20" s="137">
        <v>-0.50383500984176877</v>
      </c>
      <c r="BC20" s="137">
        <v>-1.2761645153499979</v>
      </c>
      <c r="BD20" s="137">
        <v>0.99063473330800456</v>
      </c>
      <c r="BE20" s="137">
        <v>-2.7384844609957271</v>
      </c>
      <c r="BF20" s="137">
        <v>-0.65015859553479993</v>
      </c>
      <c r="BG20" s="137">
        <v>-7.0086424546402242</v>
      </c>
      <c r="BH20" s="137">
        <v>4.7924458067313491</v>
      </c>
      <c r="BI20" s="137">
        <v>5.4431630032498957</v>
      </c>
      <c r="BJ20" s="136" t="e">
        <v>#DIV/0!</v>
      </c>
      <c r="BL20" s="69" t="s">
        <v>288</v>
      </c>
      <c r="BM20" s="74">
        <v>2226.5712733861001</v>
      </c>
      <c r="BN20" s="106">
        <v>0</v>
      </c>
      <c r="BO20" s="101">
        <v>-327.26066064975021</v>
      </c>
      <c r="BP20" s="75">
        <v>-18.998990764289829</v>
      </c>
      <c r="BQ20" s="75">
        <v>-25.789410146069713</v>
      </c>
      <c r="BR20" s="75">
        <v>-70.278482503919804</v>
      </c>
      <c r="BS20" s="75">
        <v>56.794351892929626</v>
      </c>
      <c r="BT20" s="76">
        <v>-268.98812912839821</v>
      </c>
      <c r="BU20" s="103">
        <v>482.02194445639907</v>
      </c>
      <c r="BV20" s="101">
        <v>2071.8099895794294</v>
      </c>
      <c r="BW20" s="75">
        <v>-286.50242756809894</v>
      </c>
      <c r="BX20" s="75">
        <v>-220.17529554539942</v>
      </c>
      <c r="BY20" s="75">
        <v>318.40847581449998</v>
      </c>
      <c r="BZ20" s="75">
        <v>-329.00194071750047</v>
      </c>
      <c r="CA20" s="75">
        <v>-63.677323080570204</v>
      </c>
      <c r="CB20" s="75">
        <v>-488.68495368727963</v>
      </c>
      <c r="CC20" s="75">
        <v>1899.2854771783968</v>
      </c>
      <c r="CD20" s="75">
        <v>1242.1579771854013</v>
      </c>
      <c r="CE20" s="101">
        <v>0</v>
      </c>
    </row>
    <row r="21" spans="1:83" s="232" customFormat="1" ht="12.75" customHeight="1">
      <c r="A21" s="95" t="s">
        <v>289</v>
      </c>
      <c r="B21" s="140">
        <v>0.29944995588662149</v>
      </c>
      <c r="C21" s="141"/>
      <c r="D21" s="142">
        <v>-0.42964318042776339</v>
      </c>
      <c r="E21" s="143">
        <v>7.1528791606123576E-2</v>
      </c>
      <c r="F21" s="143">
        <v>0.32782283963965764</v>
      </c>
      <c r="G21" s="143">
        <v>-0.88416976313128171</v>
      </c>
      <c r="H21" s="143">
        <v>-2.9403185318703562</v>
      </c>
      <c r="I21" s="144">
        <v>-0.20212948851680013</v>
      </c>
      <c r="J21" s="145">
        <v>-0.20570344330300694</v>
      </c>
      <c r="K21" s="142">
        <v>0.48263044165925972</v>
      </c>
      <c r="L21" s="143">
        <v>0.23747567516410051</v>
      </c>
      <c r="M21" s="143">
        <v>1.6980581746414591</v>
      </c>
      <c r="N21" s="143">
        <v>-0.85914415577329484</v>
      </c>
      <c r="O21" s="143">
        <v>0.79212274965407836</v>
      </c>
      <c r="P21" s="143">
        <v>-0.3336404770006518</v>
      </c>
      <c r="Q21" s="143">
        <v>-2.922251905586204</v>
      </c>
      <c r="R21" s="143">
        <v>1.5596158836701512</v>
      </c>
      <c r="S21" s="143">
        <v>1.2472412958439483</v>
      </c>
      <c r="T21" s="142" t="e">
        <v>#DIV/0!</v>
      </c>
      <c r="U21" s="234"/>
      <c r="V21" s="95" t="s">
        <v>289</v>
      </c>
      <c r="W21" s="92">
        <v>770.02026813832344</v>
      </c>
      <c r="X21" s="108">
        <v>0</v>
      </c>
      <c r="Y21" s="100">
        <v>-143.28512513457827</v>
      </c>
      <c r="Z21" s="93">
        <v>2.9205930261500725</v>
      </c>
      <c r="AA21" s="93">
        <v>16.375582410229981</v>
      </c>
      <c r="AB21" s="93">
        <v>-46.008448047919956</v>
      </c>
      <c r="AC21" s="93">
        <v>-83.791225171339647</v>
      </c>
      <c r="AD21" s="94">
        <v>-32.781627351700081</v>
      </c>
      <c r="AE21" s="102">
        <v>-49.846298323900555</v>
      </c>
      <c r="AF21" s="100">
        <v>963.15169159683865</v>
      </c>
      <c r="AG21" s="93">
        <v>134.35858976469899</v>
      </c>
      <c r="AH21" s="93">
        <v>289.22545162920142</v>
      </c>
      <c r="AI21" s="93">
        <v>-278.88054007980099</v>
      </c>
      <c r="AJ21" s="93">
        <v>92.559648709799148</v>
      </c>
      <c r="AK21" s="93">
        <v>-32.464700515589357</v>
      </c>
      <c r="AL21" s="93">
        <v>-189.47647688612051</v>
      </c>
      <c r="AM21" s="93">
        <v>647.71009090880398</v>
      </c>
      <c r="AN21" s="93">
        <v>300.11962806579686</v>
      </c>
      <c r="AO21" s="100">
        <v>0</v>
      </c>
      <c r="AP21" s="234"/>
      <c r="AQ21" s="95" t="s">
        <v>289</v>
      </c>
      <c r="AR21" s="140">
        <v>1.1022238527685246</v>
      </c>
      <c r="AS21" s="141" t="e">
        <v>#DIV/0!</v>
      </c>
      <c r="AT21" s="142">
        <v>-0.66654762556553893</v>
      </c>
      <c r="AU21" s="143">
        <v>1.6029448445691097</v>
      </c>
      <c r="AV21" s="143">
        <v>1.9393495405055861</v>
      </c>
      <c r="AW21" s="143">
        <v>-1.9135024698133329</v>
      </c>
      <c r="AX21" s="143">
        <v>-0.38335542512453191</v>
      </c>
      <c r="AY21" s="144">
        <v>-1.6489925208273748</v>
      </c>
      <c r="AZ21" s="145">
        <v>0.22738566835833751</v>
      </c>
      <c r="BA21" s="142">
        <v>1.5083889060639066</v>
      </c>
      <c r="BB21" s="143">
        <v>-0.42533537517251974</v>
      </c>
      <c r="BC21" s="143">
        <v>0.73052173088854477</v>
      </c>
      <c r="BD21" s="143">
        <v>0.71999613702549148</v>
      </c>
      <c r="BE21" s="143">
        <v>-0.24285585901070439</v>
      </c>
      <c r="BF21" s="143">
        <v>-1.0680292485531151</v>
      </c>
      <c r="BG21" s="143">
        <v>-9.6411422377225779</v>
      </c>
      <c r="BH21" s="143">
        <v>4.8475143572405344</v>
      </c>
      <c r="BI21" s="143">
        <v>7.6022760360626274</v>
      </c>
      <c r="BJ21" s="142" t="e">
        <v>#DIV/0!</v>
      </c>
      <c r="BK21" s="234"/>
      <c r="BL21" s="95" t="s">
        <v>289</v>
      </c>
      <c r="BM21" s="92">
        <v>2811.8072814435291</v>
      </c>
      <c r="BN21" s="108">
        <v>0</v>
      </c>
      <c r="BO21" s="100">
        <v>-222.82242882716673</v>
      </c>
      <c r="BP21" s="93">
        <v>64.463365231690204</v>
      </c>
      <c r="BQ21" s="93">
        <v>95.343956195780265</v>
      </c>
      <c r="BR21" s="93">
        <v>-100.61546725144945</v>
      </c>
      <c r="BS21" s="93">
        <v>-10.644192634889805</v>
      </c>
      <c r="BT21" s="94">
        <v>-271.37009036829841</v>
      </c>
      <c r="BU21" s="102">
        <v>54.862268116899941</v>
      </c>
      <c r="BV21" s="100">
        <v>2979.7674421537959</v>
      </c>
      <c r="BW21" s="93">
        <v>-242.24737459520111</v>
      </c>
      <c r="BX21" s="93">
        <v>125.62285511360096</v>
      </c>
      <c r="BY21" s="93">
        <v>230.04844402680101</v>
      </c>
      <c r="BZ21" s="93">
        <v>-28.672157989300104</v>
      </c>
      <c r="CA21" s="93">
        <v>-104.69543567999062</v>
      </c>
      <c r="CB21" s="93">
        <v>-671.60682626084053</v>
      </c>
      <c r="CC21" s="93">
        <v>1950.0467727838986</v>
      </c>
      <c r="CD21" s="93">
        <v>1721.2711647547985</v>
      </c>
      <c r="CE21" s="100">
        <v>0</v>
      </c>
    </row>
    <row r="22" spans="1:83" ht="12.75" customHeight="1">
      <c r="A22" s="69" t="s">
        <v>290</v>
      </c>
      <c r="B22" s="134">
        <v>0.26710948055117534</v>
      </c>
      <c r="C22" s="135"/>
      <c r="D22" s="136">
        <v>-1.0568572079609373</v>
      </c>
      <c r="E22" s="137">
        <v>0.15346745823552332</v>
      </c>
      <c r="F22" s="137">
        <v>-0.45276368649843635</v>
      </c>
      <c r="G22" s="137">
        <v>-3.0089016181497064</v>
      </c>
      <c r="H22" s="137">
        <v>-2.6450756698873978</v>
      </c>
      <c r="I22" s="138">
        <v>-0.65601230223540918</v>
      </c>
      <c r="J22" s="139">
        <v>1.1996789427505705</v>
      </c>
      <c r="K22" s="136">
        <v>0.37389191084571394</v>
      </c>
      <c r="L22" s="137">
        <v>0.21981480579000845</v>
      </c>
      <c r="M22" s="137">
        <v>0.64478130124379085</v>
      </c>
      <c r="N22" s="137">
        <v>-0.72081386111767509</v>
      </c>
      <c r="O22" s="137">
        <v>0.12464445296096471</v>
      </c>
      <c r="P22" s="137">
        <v>0.24786743665059507</v>
      </c>
      <c r="Q22" s="137">
        <v>-2.2541904675243529</v>
      </c>
      <c r="R22" s="137">
        <v>2.1164389879691825</v>
      </c>
      <c r="S22" s="137">
        <v>-0.18113145962397326</v>
      </c>
      <c r="T22" s="136" t="e">
        <v>#DIV/0!</v>
      </c>
      <c r="V22" s="69" t="s">
        <v>290</v>
      </c>
      <c r="W22" s="74">
        <v>688.91518463529064</v>
      </c>
      <c r="X22" s="106">
        <v>0</v>
      </c>
      <c r="Y22" s="101">
        <v>-350.94540599086031</v>
      </c>
      <c r="Z22" s="75">
        <v>6.2707139554895548</v>
      </c>
      <c r="AA22" s="75">
        <v>-22.690837332030242</v>
      </c>
      <c r="AB22" s="75">
        <v>-155.18614188025003</v>
      </c>
      <c r="AC22" s="75">
        <v>-73.161250827370168</v>
      </c>
      <c r="AD22" s="76">
        <v>-106.17788990670124</v>
      </c>
      <c r="AE22" s="103">
        <v>290.10960522769892</v>
      </c>
      <c r="AF22" s="101">
        <v>749.75098539845203</v>
      </c>
      <c r="AG22" s="75">
        <v>124.66179274219758</v>
      </c>
      <c r="AH22" s="75">
        <v>111.68864907189709</v>
      </c>
      <c r="AI22" s="75">
        <v>-231.96793893799986</v>
      </c>
      <c r="AJ22" s="75">
        <v>14.680091383501349</v>
      </c>
      <c r="AK22" s="75">
        <v>24.038133246080179</v>
      </c>
      <c r="AL22" s="75">
        <v>-141.88874675297029</v>
      </c>
      <c r="AM22" s="75">
        <v>892.66769140699762</v>
      </c>
      <c r="AN22" s="75">
        <v>-44.128686761199788</v>
      </c>
      <c r="AO22" s="101">
        <v>0</v>
      </c>
      <c r="AQ22" s="69" t="s">
        <v>290</v>
      </c>
      <c r="AR22" s="134">
        <v>1.1612793930888543</v>
      </c>
      <c r="AS22" s="135" t="e">
        <v>#DIV/0!</v>
      </c>
      <c r="AT22" s="136">
        <v>-1.806480238745467</v>
      </c>
      <c r="AU22" s="137">
        <v>1.819449841028109</v>
      </c>
      <c r="AV22" s="137">
        <v>1.1573073323846605</v>
      </c>
      <c r="AW22" s="137">
        <v>-5.8261217539351762</v>
      </c>
      <c r="AX22" s="137">
        <v>-3.1218633143422436</v>
      </c>
      <c r="AY22" s="138">
        <v>-2.0612234146745956</v>
      </c>
      <c r="AZ22" s="139">
        <v>0.82435826991058558</v>
      </c>
      <c r="BA22" s="136">
        <v>1.7043696364939631</v>
      </c>
      <c r="BB22" s="137">
        <v>0.34915445449297255</v>
      </c>
      <c r="BC22" s="137">
        <v>2.4715461760853819</v>
      </c>
      <c r="BD22" s="137">
        <v>-0.46135179762629708</v>
      </c>
      <c r="BE22" s="137">
        <v>1.224454094454841</v>
      </c>
      <c r="BF22" s="137">
        <v>-1.2734639720444529</v>
      </c>
      <c r="BG22" s="137">
        <v>-9.2142053955924013</v>
      </c>
      <c r="BH22" s="137">
        <v>5.9395300543613416</v>
      </c>
      <c r="BI22" s="137">
        <v>4.716283595936388</v>
      </c>
      <c r="BJ22" s="136" t="e">
        <v>#DIV/0!</v>
      </c>
      <c r="BL22" s="69" t="s">
        <v>290</v>
      </c>
      <c r="BM22" s="74">
        <v>2968.6387771894515</v>
      </c>
      <c r="BN22" s="106">
        <v>0</v>
      </c>
      <c r="BO22" s="101">
        <v>-604.44854496866901</v>
      </c>
      <c r="BP22" s="75">
        <v>73.126707722589799</v>
      </c>
      <c r="BQ22" s="75">
        <v>57.076796076339633</v>
      </c>
      <c r="BR22" s="75">
        <v>-309.47525274280997</v>
      </c>
      <c r="BS22" s="75">
        <v>-86.773886977789971</v>
      </c>
      <c r="BT22" s="76">
        <v>-338.40290904700123</v>
      </c>
      <c r="BU22" s="103">
        <v>200.09062436789827</v>
      </c>
      <c r="BV22" s="101">
        <v>3372.9966977902222</v>
      </c>
      <c r="BW22" s="75">
        <v>197.75792309719691</v>
      </c>
      <c r="BX22" s="75">
        <v>420.48770698320004</v>
      </c>
      <c r="BY22" s="75">
        <v>-148.0824261812013</v>
      </c>
      <c r="BZ22" s="75">
        <v>142.6441135820005</v>
      </c>
      <c r="CA22" s="75">
        <v>-125.40335877885991</v>
      </c>
      <c r="CB22" s="75">
        <v>-624.44685338905037</v>
      </c>
      <c r="CC22" s="75">
        <v>2414.7588533187954</v>
      </c>
      <c r="CD22" s="75">
        <v>1095.2807391581991</v>
      </c>
      <c r="CE22" s="101">
        <v>0</v>
      </c>
    </row>
    <row r="23" spans="1:83" ht="12.75" customHeight="1">
      <c r="A23" s="69" t="s">
        <v>291</v>
      </c>
      <c r="B23" s="134">
        <v>-0.2079110619263691</v>
      </c>
      <c r="C23" s="135"/>
      <c r="D23" s="136">
        <v>-0.43922774024991451</v>
      </c>
      <c r="E23" s="137">
        <v>-1.508030724695486</v>
      </c>
      <c r="F23" s="137">
        <v>-0.81847684112374974</v>
      </c>
      <c r="G23" s="137">
        <v>-1.2091474921000378</v>
      </c>
      <c r="H23" s="137">
        <v>-1.3037141708654221</v>
      </c>
      <c r="I23" s="138">
        <v>0.33476790954167779</v>
      </c>
      <c r="J23" s="139">
        <v>-0.2022580673283203</v>
      </c>
      <c r="K23" s="136">
        <v>-0.17083906905096535</v>
      </c>
      <c r="L23" s="137">
        <v>-0.54926078394110789</v>
      </c>
      <c r="M23" s="137">
        <v>0.13375805870656787</v>
      </c>
      <c r="N23" s="137">
        <v>-6.1166703068582517E-2</v>
      </c>
      <c r="O23" s="137">
        <v>-0.59648281155579852</v>
      </c>
      <c r="P23" s="137">
        <v>0.92592056025468938</v>
      </c>
      <c r="Q23" s="137">
        <v>0.65692448165441952</v>
      </c>
      <c r="R23" s="137">
        <v>-0.21333242193322111</v>
      </c>
      <c r="S23" s="137">
        <v>-1.5072839122187709E-2</v>
      </c>
      <c r="T23" s="136" t="e">
        <v>#DIV/0!</v>
      </c>
      <c r="V23" s="69" t="s">
        <v>291</v>
      </c>
      <c r="W23" s="74">
        <v>-537.66596556091099</v>
      </c>
      <c r="X23" s="106">
        <v>0</v>
      </c>
      <c r="Y23" s="101">
        <v>-144.31075871011126</v>
      </c>
      <c r="Z23" s="75">
        <v>-61.713029988569815</v>
      </c>
      <c r="AA23" s="75">
        <v>-40.833305500479582</v>
      </c>
      <c r="AB23" s="75">
        <v>-60.486172721630282</v>
      </c>
      <c r="AC23" s="75">
        <v>-35.106160245729825</v>
      </c>
      <c r="AD23" s="76">
        <v>53.827909746300065</v>
      </c>
      <c r="AE23" s="103">
        <v>-49.497362719899684</v>
      </c>
      <c r="AF23" s="101">
        <v>-343.85784413089277</v>
      </c>
      <c r="AG23" s="75">
        <v>-312.18254380729923</v>
      </c>
      <c r="AH23" s="75">
        <v>23.318887172001268</v>
      </c>
      <c r="AI23" s="75">
        <v>-19.542409746500198</v>
      </c>
      <c r="AJ23" s="75">
        <v>-70.338762524801496</v>
      </c>
      <c r="AK23" s="75">
        <v>90.018160334038839</v>
      </c>
      <c r="AL23" s="75">
        <v>40.417638827010705</v>
      </c>
      <c r="AM23" s="75">
        <v>-91.88330088769726</v>
      </c>
      <c r="AN23" s="75">
        <v>-3.6655134976972477</v>
      </c>
      <c r="AO23" s="101">
        <v>0</v>
      </c>
      <c r="AQ23" s="69" t="s">
        <v>291</v>
      </c>
      <c r="AR23" s="134">
        <v>0.46635472278779844</v>
      </c>
      <c r="AS23" s="135" t="e">
        <v>#DIV/0!</v>
      </c>
      <c r="AT23" s="136">
        <v>-2.1515072943461666</v>
      </c>
      <c r="AU23" s="137">
        <v>-1.3247719952712789</v>
      </c>
      <c r="AV23" s="137">
        <v>-0.34060542364496849</v>
      </c>
      <c r="AW23" s="137">
        <v>-6.2376085379994066</v>
      </c>
      <c r="AX23" s="137">
        <v>-3.8432871502504073</v>
      </c>
      <c r="AY23" s="138">
        <v>-1.3045706983350169</v>
      </c>
      <c r="AZ23" s="139">
        <v>0.46028211048043666</v>
      </c>
      <c r="BA23" s="136">
        <v>0.90659747150809711</v>
      </c>
      <c r="BB23" s="137">
        <v>-0.36211156770764585</v>
      </c>
      <c r="BC23" s="137">
        <v>1.9750122046593876</v>
      </c>
      <c r="BD23" s="137">
        <v>-1.480062999187759</v>
      </c>
      <c r="BE23" s="137">
        <v>0.28917329258808522</v>
      </c>
      <c r="BF23" s="137">
        <v>0.60718318283863315</v>
      </c>
      <c r="BG23" s="137">
        <v>-6.4124197665598519</v>
      </c>
      <c r="BH23" s="137">
        <v>4.3991947768744932</v>
      </c>
      <c r="BI23" s="137">
        <v>2.8447087208457456</v>
      </c>
      <c r="BJ23" s="136" t="e">
        <v>#DIV/0!</v>
      </c>
      <c r="BL23" s="69" t="s">
        <v>291</v>
      </c>
      <c r="BM23" s="74">
        <v>1197.9171924722905</v>
      </c>
      <c r="BN23" s="106">
        <v>0</v>
      </c>
      <c r="BO23" s="101">
        <v>-719.25996648271393</v>
      </c>
      <c r="BP23" s="75">
        <v>-54.112861634850105</v>
      </c>
      <c r="BQ23" s="75">
        <v>-16.911114525479206</v>
      </c>
      <c r="BR23" s="75">
        <v>-328.7630485660402</v>
      </c>
      <c r="BS23" s="75">
        <v>-106.22456949344996</v>
      </c>
      <c r="BT23" s="76">
        <v>-213.24837226290038</v>
      </c>
      <c r="BU23" s="103">
        <v>111.89910784630047</v>
      </c>
      <c r="BV23" s="101">
        <v>1805.2780511087622</v>
      </c>
      <c r="BW23" s="75">
        <v>-205.42624215519754</v>
      </c>
      <c r="BX23" s="75">
        <v>338.09939803889938</v>
      </c>
      <c r="BY23" s="75">
        <v>-479.68196899590112</v>
      </c>
      <c r="BZ23" s="75">
        <v>33.798908077498709</v>
      </c>
      <c r="CA23" s="75">
        <v>59.217472825108416</v>
      </c>
      <c r="CB23" s="75">
        <v>-424.32915647238951</v>
      </c>
      <c r="CC23" s="75">
        <v>1811.0410163882043</v>
      </c>
      <c r="CD23" s="75">
        <v>672.55862340249951</v>
      </c>
      <c r="CE23" s="101">
        <v>0</v>
      </c>
    </row>
    <row r="24" spans="1:83" ht="12.75" customHeight="1">
      <c r="A24" s="69" t="s">
        <v>292</v>
      </c>
      <c r="B24" s="134">
        <v>0.10734371265839204</v>
      </c>
      <c r="C24" s="135"/>
      <c r="D24" s="136">
        <v>-0.232487129348391</v>
      </c>
      <c r="E24" s="137">
        <v>-0.61120885151576543</v>
      </c>
      <c r="F24" s="137">
        <v>0.38204071241350057</v>
      </c>
      <c r="G24" s="137">
        <v>-1.6557137989659743</v>
      </c>
      <c r="H24" s="137">
        <v>-2.0452362981272065</v>
      </c>
      <c r="I24" s="138">
        <v>0.40824018458274214</v>
      </c>
      <c r="J24" s="139">
        <v>0.85160561387533917</v>
      </c>
      <c r="K24" s="136">
        <v>7.2203830248129819E-2</v>
      </c>
      <c r="L24" s="137">
        <v>-0.68691423095443849</v>
      </c>
      <c r="M24" s="137">
        <v>1.4765168549058405</v>
      </c>
      <c r="N24" s="137">
        <v>-0.30435918211637603</v>
      </c>
      <c r="O24" s="137">
        <v>-0.68951053681134411</v>
      </c>
      <c r="P24" s="137">
        <v>1.1223537100440328</v>
      </c>
      <c r="Q24" s="137">
        <v>1.5074058841000326</v>
      </c>
      <c r="R24" s="137">
        <v>0.61176847060517847</v>
      </c>
      <c r="S24" s="137">
        <v>-5.2647833842278668E-2</v>
      </c>
      <c r="T24" s="136" t="e">
        <v>#DIV/0!</v>
      </c>
      <c r="V24" s="69" t="s">
        <v>292</v>
      </c>
      <c r="W24" s="74">
        <v>277.01779974423698</v>
      </c>
      <c r="X24" s="106">
        <v>0</v>
      </c>
      <c r="Y24" s="101">
        <v>-76.049457554909168</v>
      </c>
      <c r="Z24" s="75">
        <v>-24.63525919499989</v>
      </c>
      <c r="AA24" s="75">
        <v>18.903775990659597</v>
      </c>
      <c r="AB24" s="75">
        <v>-81.823645971339829</v>
      </c>
      <c r="AC24" s="75">
        <v>-54.355719148330081</v>
      </c>
      <c r="AD24" s="76">
        <v>65.86139076910149</v>
      </c>
      <c r="AE24" s="103">
        <v>207.98663919940009</v>
      </c>
      <c r="AF24" s="101">
        <v>145.08061809968785</v>
      </c>
      <c r="AG24" s="75">
        <v>-388.27600467840239</v>
      </c>
      <c r="AH24" s="75">
        <v>257.75481609459894</v>
      </c>
      <c r="AI24" s="75">
        <v>-97.181528629800596</v>
      </c>
      <c r="AJ24" s="75">
        <v>-80.823834112399709</v>
      </c>
      <c r="AK24" s="75">
        <v>110.12574799795038</v>
      </c>
      <c r="AL24" s="75">
        <v>93.353231169840001</v>
      </c>
      <c r="AM24" s="75">
        <v>262.92951164409897</v>
      </c>
      <c r="AN24" s="75">
        <v>-12.801321386199561</v>
      </c>
      <c r="AO24" s="101">
        <v>0</v>
      </c>
      <c r="AQ24" s="69" t="s">
        <v>292</v>
      </c>
      <c r="AR24" s="134">
        <v>0.46599692250477442</v>
      </c>
      <c r="AS24" s="135" t="e">
        <v>#DIV/0!</v>
      </c>
      <c r="AT24" s="136">
        <v>-2.1427139846144527</v>
      </c>
      <c r="AU24" s="137">
        <v>-1.8896661231004197</v>
      </c>
      <c r="AV24" s="137">
        <v>-0.56543243503812679</v>
      </c>
      <c r="AW24" s="137">
        <v>-6.6013139867002195</v>
      </c>
      <c r="AX24" s="137">
        <v>-8.646928054801517</v>
      </c>
      <c r="AY24" s="138">
        <v>-0.11881896563833427</v>
      </c>
      <c r="AZ24" s="139">
        <v>1.6455540769531041</v>
      </c>
      <c r="BA24" s="136">
        <v>0.75872060600836733</v>
      </c>
      <c r="BB24" s="137">
        <v>-0.78023166730620819</v>
      </c>
      <c r="BC24" s="137">
        <v>4.0039870592640803</v>
      </c>
      <c r="BD24" s="137">
        <v>-1.933355316130636</v>
      </c>
      <c r="BE24" s="137">
        <v>-0.37589051366541115</v>
      </c>
      <c r="BF24" s="137">
        <v>1.9702835419863618</v>
      </c>
      <c r="BG24" s="137">
        <v>-3.047452042351162</v>
      </c>
      <c r="BH24" s="137">
        <v>4.1209239762568517</v>
      </c>
      <c r="BI24" s="137">
        <v>0.99541758999022179</v>
      </c>
      <c r="BJ24" s="136" t="e">
        <v>#DIV/0!</v>
      </c>
      <c r="BL24" s="69" t="s">
        <v>292</v>
      </c>
      <c r="BM24" s="74">
        <v>1198.2872869569401</v>
      </c>
      <c r="BN24" s="106">
        <v>0</v>
      </c>
      <c r="BO24" s="101">
        <v>-714.590747390459</v>
      </c>
      <c r="BP24" s="75">
        <v>-77.156982201930077</v>
      </c>
      <c r="BQ24" s="75">
        <v>-28.244784431620246</v>
      </c>
      <c r="BR24" s="75">
        <v>-343.5044086211401</v>
      </c>
      <c r="BS24" s="75">
        <v>-246.41435539276972</v>
      </c>
      <c r="BT24" s="76">
        <v>-19.270216742999764</v>
      </c>
      <c r="BU24" s="103">
        <v>398.75258338329877</v>
      </c>
      <c r="BV24" s="101">
        <v>1514.1254509640858</v>
      </c>
      <c r="BW24" s="75">
        <v>-441.43816597880505</v>
      </c>
      <c r="BX24" s="75">
        <v>681.98780396769871</v>
      </c>
      <c r="BY24" s="75">
        <v>-627.57241739410165</v>
      </c>
      <c r="BZ24" s="75">
        <v>-43.922856543900707</v>
      </c>
      <c r="CA24" s="75">
        <v>191.71734106248005</v>
      </c>
      <c r="CB24" s="75">
        <v>-197.59435364224009</v>
      </c>
      <c r="CC24" s="75">
        <v>1711.4239930722033</v>
      </c>
      <c r="CD24" s="75">
        <v>239.52410642070026</v>
      </c>
      <c r="CE24" s="101">
        <v>0</v>
      </c>
    </row>
    <row r="25" spans="1:83" s="232" customFormat="1" ht="12.75" customHeight="1">
      <c r="A25" s="95" t="s">
        <v>293</v>
      </c>
      <c r="B25" s="140">
        <v>0.34198477796612003</v>
      </c>
      <c r="C25" s="141"/>
      <c r="D25" s="142">
        <v>-3.8056875052516759E-2</v>
      </c>
      <c r="E25" s="143">
        <v>0.63314259909399428</v>
      </c>
      <c r="F25" s="143">
        <v>-0.74963427996479481</v>
      </c>
      <c r="G25" s="143">
        <v>-0.78733420776946339</v>
      </c>
      <c r="H25" s="143">
        <v>0.60160421278623311</v>
      </c>
      <c r="I25" s="144">
        <v>0.1361481829838862</v>
      </c>
      <c r="J25" s="145">
        <v>0.33572504853551788</v>
      </c>
      <c r="K25" s="142">
        <v>0.40443306109818611</v>
      </c>
      <c r="L25" s="143">
        <v>-0.38408734502908271</v>
      </c>
      <c r="M25" s="143">
        <v>-0.78069363065444985</v>
      </c>
      <c r="N25" s="143">
        <v>1.9406539694173386</v>
      </c>
      <c r="O25" s="143">
        <v>0.15132516681344299</v>
      </c>
      <c r="P25" s="143">
        <v>0.30306996551963117</v>
      </c>
      <c r="Q25" s="143">
        <v>1.4815217404052117</v>
      </c>
      <c r="R25" s="143">
        <v>0.33614920598739051</v>
      </c>
      <c r="S25" s="143">
        <v>1.0830038514072049</v>
      </c>
      <c r="T25" s="142" t="e">
        <v>#DIV/0!</v>
      </c>
      <c r="U25" s="234"/>
      <c r="V25" s="95" t="s">
        <v>293</v>
      </c>
      <c r="W25" s="92">
        <v>883.49435090695624</v>
      </c>
      <c r="X25" s="108">
        <v>0</v>
      </c>
      <c r="Y25" s="100">
        <v>-12.419939368850464</v>
      </c>
      <c r="Z25" s="93">
        <v>25.363340026900005</v>
      </c>
      <c r="AA25" s="93">
        <v>-37.234401254029763</v>
      </c>
      <c r="AB25" s="93">
        <v>-38.26500834656963</v>
      </c>
      <c r="AC25" s="93">
        <v>15.661674160149687</v>
      </c>
      <c r="AD25" s="94">
        <v>22.054456044699691</v>
      </c>
      <c r="AE25" s="102">
        <v>82.691997671601712</v>
      </c>
      <c r="AF25" s="100">
        <v>813.22229260424501</v>
      </c>
      <c r="AG25" s="93">
        <v>-215.61278666069848</v>
      </c>
      <c r="AH25" s="93">
        <v>-138.2975758854991</v>
      </c>
      <c r="AI25" s="93">
        <v>617.76257116120178</v>
      </c>
      <c r="AJ25" s="93">
        <v>17.615899544000058</v>
      </c>
      <c r="AK25" s="93">
        <v>30.071091627090937</v>
      </c>
      <c r="AL25" s="93">
        <v>93.133281696059385</v>
      </c>
      <c r="AM25" s="93">
        <v>145.35605137179664</v>
      </c>
      <c r="AN25" s="93">
        <v>263.19375975029834</v>
      </c>
      <c r="AO25" s="100">
        <v>0</v>
      </c>
      <c r="AP25" s="234"/>
      <c r="AQ25" s="95" t="s">
        <v>293</v>
      </c>
      <c r="AR25" s="140">
        <v>0.50860237354182214</v>
      </c>
      <c r="AS25" s="141" t="e">
        <v>#DIV/0!</v>
      </c>
      <c r="AT25" s="142">
        <v>-1.7578647753839216</v>
      </c>
      <c r="AU25" s="143">
        <v>-1.339058784251268</v>
      </c>
      <c r="AV25" s="143">
        <v>-1.6332965601163929</v>
      </c>
      <c r="AW25" s="143">
        <v>-6.5100640460141745</v>
      </c>
      <c r="AX25" s="143">
        <v>-5.313252130641466</v>
      </c>
      <c r="AY25" s="144">
        <v>0.21974109755615867</v>
      </c>
      <c r="AZ25" s="145">
        <v>2.1970264651041571</v>
      </c>
      <c r="BA25" s="142">
        <v>0.6803083671423682</v>
      </c>
      <c r="BB25" s="143">
        <v>-1.395483981396739</v>
      </c>
      <c r="BC25" s="143">
        <v>1.4690313746784867</v>
      </c>
      <c r="BD25" s="143">
        <v>0.83610643192046918</v>
      </c>
      <c r="BE25" s="143">
        <v>-1.0092623170359638</v>
      </c>
      <c r="BF25" s="143">
        <v>2.6217124159682026</v>
      </c>
      <c r="BG25" s="143">
        <v>1.3506421037179361</v>
      </c>
      <c r="BH25" s="143">
        <v>2.8666017751921569</v>
      </c>
      <c r="BI25" s="143">
        <v>0.83158863946766193</v>
      </c>
      <c r="BJ25" s="142" t="e">
        <v>#DIV/0!</v>
      </c>
      <c r="BK25" s="234"/>
      <c r="BL25" s="95" t="s">
        <v>293</v>
      </c>
      <c r="BM25" s="92">
        <v>1311.7613697255729</v>
      </c>
      <c r="BN25" s="108">
        <v>0</v>
      </c>
      <c r="BO25" s="100">
        <v>-583.7255616247312</v>
      </c>
      <c r="BP25" s="93">
        <v>-54.714235201180145</v>
      </c>
      <c r="BQ25" s="93">
        <v>-81.85476809587999</v>
      </c>
      <c r="BR25" s="93">
        <v>-335.76096891978978</v>
      </c>
      <c r="BS25" s="93">
        <v>-146.96145606128039</v>
      </c>
      <c r="BT25" s="94">
        <v>35.565866653400008</v>
      </c>
      <c r="BU25" s="102">
        <v>531.29087937880104</v>
      </c>
      <c r="BV25" s="100">
        <v>1364.1960519714921</v>
      </c>
      <c r="BW25" s="93">
        <v>-791.40954240420251</v>
      </c>
      <c r="BX25" s="93">
        <v>254.46477645299819</v>
      </c>
      <c r="BY25" s="93">
        <v>269.07069384690112</v>
      </c>
      <c r="BZ25" s="93">
        <v>-118.8666057096998</v>
      </c>
      <c r="CA25" s="93">
        <v>254.25313320516034</v>
      </c>
      <c r="CB25" s="93">
        <v>85.015404939939799</v>
      </c>
      <c r="CC25" s="93">
        <v>1209.069953535196</v>
      </c>
      <c r="CD25" s="93">
        <v>202.59823810520174</v>
      </c>
      <c r="CE25" s="100">
        <v>0</v>
      </c>
    </row>
    <row r="26" spans="1:83" ht="12.75" customHeight="1">
      <c r="A26" s="69" t="s">
        <v>294</v>
      </c>
      <c r="B26" s="134">
        <v>-0.30710004553482495</v>
      </c>
      <c r="C26" s="135"/>
      <c r="D26" s="136">
        <v>-0.35867373005196157</v>
      </c>
      <c r="E26" s="137">
        <v>-0.6179854479993141</v>
      </c>
      <c r="F26" s="137">
        <v>-0.16192279591923375</v>
      </c>
      <c r="G26" s="137">
        <v>-1.7968174702811535</v>
      </c>
      <c r="H26" s="137">
        <v>-0.42577571820719973</v>
      </c>
      <c r="I26" s="138">
        <v>8.4310968875001002E-2</v>
      </c>
      <c r="J26" s="139">
        <v>6.8524626013299894E-2</v>
      </c>
      <c r="K26" s="136">
        <v>-0.34474695093898999</v>
      </c>
      <c r="L26" s="137">
        <v>-0.6620822520850278</v>
      </c>
      <c r="M26" s="137">
        <v>-0.15413751532450393</v>
      </c>
      <c r="N26" s="137">
        <v>-1.4491437154644182</v>
      </c>
      <c r="O26" s="137">
        <v>-0.14931365784393025</v>
      </c>
      <c r="P26" s="137">
        <v>-6.6276327945724578E-2</v>
      </c>
      <c r="Q26" s="137">
        <v>1.6815877262403189</v>
      </c>
      <c r="R26" s="137">
        <v>0.26914011436276475</v>
      </c>
      <c r="S26" s="137">
        <v>-0.11588327451266256</v>
      </c>
      <c r="T26" s="136" t="e">
        <v>#DIV/0!</v>
      </c>
      <c r="V26" s="69" t="s">
        <v>294</v>
      </c>
      <c r="W26" s="74">
        <v>-796.08523532326217</v>
      </c>
      <c r="X26" s="106">
        <v>0</v>
      </c>
      <c r="Y26" s="101">
        <v>-117.00936170956993</v>
      </c>
      <c r="Z26" s="75">
        <v>-24.912894743059951</v>
      </c>
      <c r="AA26" s="75">
        <v>-7.9824286686398409</v>
      </c>
      <c r="AB26" s="75">
        <v>-86.639068054870222</v>
      </c>
      <c r="AC26" s="75">
        <v>-11.150981923599829</v>
      </c>
      <c r="AD26" s="76">
        <v>13.676011680599913</v>
      </c>
      <c r="AE26" s="103">
        <v>16.934875404698687</v>
      </c>
      <c r="AF26" s="101">
        <v>-696.01074901843094</v>
      </c>
      <c r="AG26" s="75">
        <v>-370.24156996970123</v>
      </c>
      <c r="AH26" s="75">
        <v>-27.091838133299461</v>
      </c>
      <c r="AI26" s="75">
        <v>-470.25385021879993</v>
      </c>
      <c r="AJ26" s="75">
        <v>-17.40804090940037</v>
      </c>
      <c r="AK26" s="75">
        <v>-6.5959743519506446</v>
      </c>
      <c r="AL26" s="75">
        <v>107.27619898462035</v>
      </c>
      <c r="AM26" s="75">
        <v>116.77150802760298</v>
      </c>
      <c r="AN26" s="75">
        <v>-28.467182447500818</v>
      </c>
      <c r="AO26" s="101">
        <v>0</v>
      </c>
      <c r="AQ26" s="69" t="s">
        <v>294</v>
      </c>
      <c r="AR26" s="134">
        <v>-6.6990133666877671E-2</v>
      </c>
      <c r="AS26" s="135" t="e">
        <v>#DIV/0!</v>
      </c>
      <c r="AT26" s="136">
        <v>-1.0646278949616783</v>
      </c>
      <c r="AU26" s="137">
        <v>-2.0990151967887782</v>
      </c>
      <c r="AV26" s="137">
        <v>-1.3459047580808403</v>
      </c>
      <c r="AW26" s="137">
        <v>-5.341733433766171</v>
      </c>
      <c r="AX26" s="137">
        <v>-3.1547758499894107</v>
      </c>
      <c r="AY26" s="138">
        <v>0.96659058768238104</v>
      </c>
      <c r="AZ26" s="139">
        <v>1.0547243466447531</v>
      </c>
      <c r="BA26" s="136">
        <v>-4.0524319841228618E-2</v>
      </c>
      <c r="BB26" s="137">
        <v>-2.2631670113295921</v>
      </c>
      <c r="BC26" s="137">
        <v>0.66356965658356248</v>
      </c>
      <c r="BD26" s="137">
        <v>9.6354732025250023E-2</v>
      </c>
      <c r="BE26" s="137">
        <v>-1.2801178654474166</v>
      </c>
      <c r="BF26" s="137">
        <v>2.3001298038687779</v>
      </c>
      <c r="BG26" s="137">
        <v>5.4315704731671799</v>
      </c>
      <c r="BH26" s="137">
        <v>1.0057323649944383</v>
      </c>
      <c r="BI26" s="137">
        <v>0.89749880511891256</v>
      </c>
      <c r="BJ26" s="136" t="e">
        <v>#DIV/0!</v>
      </c>
      <c r="BL26" s="69" t="s">
        <v>294</v>
      </c>
      <c r="BM26" s="74">
        <v>-173.23905023297993</v>
      </c>
      <c r="BN26" s="106">
        <v>0</v>
      </c>
      <c r="BO26" s="101">
        <v>-349.78951734344082</v>
      </c>
      <c r="BP26" s="75">
        <v>-85.897843899729651</v>
      </c>
      <c r="BQ26" s="75">
        <v>-67.146359432489589</v>
      </c>
      <c r="BR26" s="75">
        <v>-267.21389509440996</v>
      </c>
      <c r="BS26" s="75">
        <v>-84.951187157510049</v>
      </c>
      <c r="BT26" s="76">
        <v>155.41976824070116</v>
      </c>
      <c r="BU26" s="103">
        <v>258.1161495558008</v>
      </c>
      <c r="BV26" s="101">
        <v>-81.565682445390848</v>
      </c>
      <c r="BW26" s="75">
        <v>-1286.3129051161013</v>
      </c>
      <c r="BX26" s="75">
        <v>115.68428924780164</v>
      </c>
      <c r="BY26" s="75">
        <v>30.784782566101057</v>
      </c>
      <c r="BZ26" s="75">
        <v>-150.95473800260152</v>
      </c>
      <c r="CA26" s="75">
        <v>223.61902560712952</v>
      </c>
      <c r="CB26" s="75">
        <v>334.18035067753044</v>
      </c>
      <c r="CC26" s="75">
        <v>433.17377015580132</v>
      </c>
      <c r="CD26" s="75">
        <v>218.25974241890071</v>
      </c>
      <c r="CE26" s="101">
        <v>0</v>
      </c>
    </row>
    <row r="27" spans="1:83" ht="12.75" customHeight="1">
      <c r="A27" s="69" t="s">
        <v>295</v>
      </c>
      <c r="B27" s="134">
        <v>0.59722562656110423</v>
      </c>
      <c r="C27" s="135"/>
      <c r="D27" s="136">
        <v>-0.71232241782137606</v>
      </c>
      <c r="E27" s="137">
        <v>-1.0635605163167305</v>
      </c>
      <c r="F27" s="137">
        <v>-0.27873983167883143</v>
      </c>
      <c r="G27" s="137">
        <v>-2.1702330950415738</v>
      </c>
      <c r="H27" s="137">
        <v>1.1584228349646342</v>
      </c>
      <c r="I27" s="138">
        <v>-0.63236582808823272</v>
      </c>
      <c r="J27" s="139">
        <v>1.3348414332834624</v>
      </c>
      <c r="K27" s="136">
        <v>0.71813496012571587</v>
      </c>
      <c r="L27" s="137">
        <v>0.72808346329742424</v>
      </c>
      <c r="M27" s="137">
        <v>0.27482562514573594</v>
      </c>
      <c r="N27" s="137">
        <v>2.192924900338955</v>
      </c>
      <c r="O27" s="137">
        <v>0.28407350217631855</v>
      </c>
      <c r="P27" s="137">
        <v>-0.68500910737697707</v>
      </c>
      <c r="Q27" s="137">
        <v>0.41993518729743773</v>
      </c>
      <c r="R27" s="137">
        <v>-0.19564104087271827</v>
      </c>
      <c r="S27" s="137">
        <v>1.5641324657664102</v>
      </c>
      <c r="T27" s="136" t="e">
        <v>#DIV/0!</v>
      </c>
      <c r="V27" s="69" t="s">
        <v>295</v>
      </c>
      <c r="W27" s="74">
        <v>1543.4137057579937</v>
      </c>
      <c r="X27" s="106">
        <v>0</v>
      </c>
      <c r="Y27" s="101">
        <v>-231.54593073806973</v>
      </c>
      <c r="Z27" s="75">
        <v>-42.61043292020031</v>
      </c>
      <c r="AA27" s="75">
        <v>-13.718994876210672</v>
      </c>
      <c r="AB27" s="75">
        <v>-102.76417854004012</v>
      </c>
      <c r="AC27" s="75">
        <v>30.20968961437984</v>
      </c>
      <c r="AD27" s="76">
        <v>-102.66201401600119</v>
      </c>
      <c r="AE27" s="103">
        <v>330.11290861840098</v>
      </c>
      <c r="AF27" s="101">
        <v>1444.8467278776807</v>
      </c>
      <c r="AG27" s="75">
        <v>404.45429547689855</v>
      </c>
      <c r="AH27" s="75">
        <v>48.230017064001004</v>
      </c>
      <c r="AI27" s="75">
        <v>701.30197721529839</v>
      </c>
      <c r="AJ27" s="75">
        <v>33.069843807201323</v>
      </c>
      <c r="AK27" s="75">
        <v>-68.128517044939144</v>
      </c>
      <c r="AL27" s="75">
        <v>27.24008346751998</v>
      </c>
      <c r="AM27" s="75">
        <v>-85.111003589699976</v>
      </c>
      <c r="AN27" s="75">
        <v>383.79003148139964</v>
      </c>
      <c r="AO27" s="101">
        <v>0</v>
      </c>
      <c r="AQ27" s="69" t="s">
        <v>295</v>
      </c>
      <c r="AR27" s="134">
        <v>0.73928352480212567</v>
      </c>
      <c r="AS27" s="135" t="e">
        <v>#DIV/0!</v>
      </c>
      <c r="AT27" s="136">
        <v>-1.3360071031798149</v>
      </c>
      <c r="AU27" s="137">
        <v>-1.6572119570308352</v>
      </c>
      <c r="AV27" s="137">
        <v>-0.80903796435281006</v>
      </c>
      <c r="AW27" s="137">
        <v>-6.2626152248098865</v>
      </c>
      <c r="AX27" s="137">
        <v>-0.7388165439781158</v>
      </c>
      <c r="AY27" s="138">
        <v>-6.6333322538247863E-3</v>
      </c>
      <c r="AZ27" s="139">
        <v>2.6111840752875537</v>
      </c>
      <c r="BA27" s="136">
        <v>0.84961015610856006</v>
      </c>
      <c r="BB27" s="137">
        <v>-1.0078361576275841</v>
      </c>
      <c r="BC27" s="137">
        <v>0.80538361698847538</v>
      </c>
      <c r="BD27" s="137">
        <v>2.3539991860363818</v>
      </c>
      <c r="BE27" s="137">
        <v>-0.40561746583199776</v>
      </c>
      <c r="BF27" s="137">
        <v>0.66726568740789194</v>
      </c>
      <c r="BG27" s="137">
        <v>5.1833396274697296</v>
      </c>
      <c r="BH27" s="137">
        <v>1.0236398765281374</v>
      </c>
      <c r="BI27" s="137">
        <v>2.4911176623558351</v>
      </c>
      <c r="BJ27" s="136" t="e">
        <v>#DIV/0!</v>
      </c>
      <c r="BL27" s="69" t="s">
        <v>295</v>
      </c>
      <c r="BM27" s="74">
        <v>1907.8406210859248</v>
      </c>
      <c r="BN27" s="106">
        <v>0</v>
      </c>
      <c r="BO27" s="101">
        <v>-437.02468937139929</v>
      </c>
      <c r="BP27" s="75">
        <v>-66.795246831360146</v>
      </c>
      <c r="BQ27" s="75">
        <v>-40.032048808220679</v>
      </c>
      <c r="BR27" s="75">
        <v>-309.4919009128198</v>
      </c>
      <c r="BS27" s="75">
        <v>-19.635337297400383</v>
      </c>
      <c r="BT27" s="76">
        <v>-1.0701555216000997</v>
      </c>
      <c r="BU27" s="103">
        <v>637.72642089410147</v>
      </c>
      <c r="BV27" s="101">
        <v>1707.1388895631826</v>
      </c>
      <c r="BW27" s="75">
        <v>-569.67606583190354</v>
      </c>
      <c r="BX27" s="75">
        <v>140.59541913980138</v>
      </c>
      <c r="BY27" s="75">
        <v>751.62916952789965</v>
      </c>
      <c r="BZ27" s="75">
        <v>-47.546131670598697</v>
      </c>
      <c r="CA27" s="75">
        <v>65.472348228151532</v>
      </c>
      <c r="CB27" s="75">
        <v>321.00279531803972</v>
      </c>
      <c r="CC27" s="75">
        <v>439.94606745379861</v>
      </c>
      <c r="CD27" s="75">
        <v>605.7152873979976</v>
      </c>
      <c r="CE27" s="101">
        <v>0</v>
      </c>
    </row>
    <row r="28" spans="1:83" ht="12.75" customHeight="1">
      <c r="A28" s="69" t="s">
        <v>296</v>
      </c>
      <c r="B28" s="134">
        <v>0.42841458577096425</v>
      </c>
      <c r="C28" s="135"/>
      <c r="D28" s="136">
        <v>0.41349189731858527</v>
      </c>
      <c r="E28" s="137">
        <v>0.12814220738099902</v>
      </c>
      <c r="F28" s="137">
        <v>0.85682297915550265</v>
      </c>
      <c r="G28" s="137">
        <v>-1.5096791498596329</v>
      </c>
      <c r="H28" s="137">
        <v>-1.9107557927011576</v>
      </c>
      <c r="I28" s="138">
        <v>1.2810584865149188</v>
      </c>
      <c r="J28" s="139">
        <v>0.91566384392738343</v>
      </c>
      <c r="K28" s="136">
        <v>0.37053266081268355</v>
      </c>
      <c r="L28" s="137">
        <v>-5.6085854719611916E-2</v>
      </c>
      <c r="M28" s="137">
        <v>1.4594300225352352</v>
      </c>
      <c r="N28" s="137">
        <v>-0.89193823812293571</v>
      </c>
      <c r="O28" s="137">
        <v>1.9353325654479336</v>
      </c>
      <c r="P28" s="137">
        <v>2.3462042812487205</v>
      </c>
      <c r="Q28" s="137">
        <v>1.0202963968356737</v>
      </c>
      <c r="R28" s="137">
        <v>0.44882095459610749</v>
      </c>
      <c r="S28" s="137">
        <v>0.39278326972291833</v>
      </c>
      <c r="T28" s="136" t="e">
        <v>#DIV/0!</v>
      </c>
      <c r="V28" s="69" t="s">
        <v>296</v>
      </c>
      <c r="W28" s="74">
        <v>1113.7665477920091</v>
      </c>
      <c r="X28" s="106">
        <v>0</v>
      </c>
      <c r="Y28" s="101">
        <v>133.45132695683787</v>
      </c>
      <c r="Z28" s="75">
        <v>5.0792807476100279</v>
      </c>
      <c r="AA28" s="75">
        <v>42.053497771450566</v>
      </c>
      <c r="AB28" s="75">
        <v>-69.934431498310005</v>
      </c>
      <c r="AC28" s="75">
        <v>-50.40648199340967</v>
      </c>
      <c r="AD28" s="76">
        <v>206.65946192950105</v>
      </c>
      <c r="AE28" s="103">
        <v>229.47093577299893</v>
      </c>
      <c r="AF28" s="101">
        <v>750.8442850621941</v>
      </c>
      <c r="AG28" s="75">
        <v>-31.382836806194973</v>
      </c>
      <c r="AH28" s="75">
        <v>256.82386798739753</v>
      </c>
      <c r="AI28" s="75">
        <v>-291.49889762490056</v>
      </c>
      <c r="AJ28" s="75">
        <v>225.93784868540024</v>
      </c>
      <c r="AK28" s="75">
        <v>231.7465194010183</v>
      </c>
      <c r="AL28" s="75">
        <v>66.461854757900255</v>
      </c>
      <c r="AM28" s="75">
        <v>194.87152393470024</v>
      </c>
      <c r="AN28" s="75">
        <v>97.884404726901266</v>
      </c>
      <c r="AO28" s="101">
        <v>0</v>
      </c>
      <c r="AQ28" s="69" t="s">
        <v>296</v>
      </c>
      <c r="AR28" s="134">
        <v>1.0623811969457941</v>
      </c>
      <c r="AS28" s="135" t="e">
        <v>#DIV/0!</v>
      </c>
      <c r="AT28" s="136">
        <v>-0.69717319558106894</v>
      </c>
      <c r="AU28" s="137">
        <v>-0.92564209251961849</v>
      </c>
      <c r="AV28" s="137">
        <v>-0.33988920565676262</v>
      </c>
      <c r="AW28" s="137">
        <v>-6.1234215144014392</v>
      </c>
      <c r="AX28" s="137">
        <v>-0.60254247607284261</v>
      </c>
      <c r="AY28" s="138">
        <v>0.86257860034235634</v>
      </c>
      <c r="AZ28" s="139">
        <v>2.6763599422992668</v>
      </c>
      <c r="BA28" s="136">
        <v>1.150256540511152</v>
      </c>
      <c r="BB28" s="137">
        <v>-0.37904625050620977</v>
      </c>
      <c r="BC28" s="137">
        <v>0.78840979146408419</v>
      </c>
      <c r="BD28" s="137">
        <v>1.7507524871151148</v>
      </c>
      <c r="BE28" s="137">
        <v>2.2267291214384644</v>
      </c>
      <c r="BF28" s="137">
        <v>1.8856084780277893</v>
      </c>
      <c r="BG28" s="137">
        <v>4.6785902233406285</v>
      </c>
      <c r="BH28" s="137">
        <v>0.86002530711637437</v>
      </c>
      <c r="BI28" s="137">
        <v>2.9478854571652224</v>
      </c>
      <c r="BJ28" s="136" t="e">
        <v>#DIV/0!</v>
      </c>
      <c r="BL28" s="69" t="s">
        <v>296</v>
      </c>
      <c r="BM28" s="74">
        <v>2744.5893691336969</v>
      </c>
      <c r="BN28" s="106">
        <v>0</v>
      </c>
      <c r="BO28" s="101">
        <v>-227.52390485965225</v>
      </c>
      <c r="BP28" s="75">
        <v>-37.080706888750228</v>
      </c>
      <c r="BQ28" s="75">
        <v>-16.88232702742971</v>
      </c>
      <c r="BR28" s="75">
        <v>-297.60268643978998</v>
      </c>
      <c r="BS28" s="75">
        <v>-15.686100142479972</v>
      </c>
      <c r="BT28" s="76">
        <v>139.72791563879946</v>
      </c>
      <c r="BU28" s="103">
        <v>659.21071746770031</v>
      </c>
      <c r="BV28" s="101">
        <v>2312.9025565256889</v>
      </c>
      <c r="BW28" s="75">
        <v>-212.78289795969613</v>
      </c>
      <c r="BX28" s="75">
        <v>139.66447103259998</v>
      </c>
      <c r="BY28" s="75">
        <v>557.31180053279968</v>
      </c>
      <c r="BZ28" s="75">
        <v>259.21555112720125</v>
      </c>
      <c r="CA28" s="75">
        <v>187.09311963121945</v>
      </c>
      <c r="CB28" s="75">
        <v>294.11141890609997</v>
      </c>
      <c r="CC28" s="75">
        <v>371.88807974439987</v>
      </c>
      <c r="CD28" s="75">
        <v>716.40101351109843</v>
      </c>
      <c r="CE28" s="101">
        <v>0</v>
      </c>
    </row>
    <row r="29" spans="1:83" s="232" customFormat="1" ht="12.75" customHeight="1">
      <c r="A29" s="95" t="s">
        <v>297</v>
      </c>
      <c r="B29" s="140">
        <v>0.50956318620807295</v>
      </c>
      <c r="C29" s="141"/>
      <c r="D29" s="142">
        <v>-0.55283953758433757</v>
      </c>
      <c r="E29" s="143">
        <v>-1.0366669674460427</v>
      </c>
      <c r="F29" s="143">
        <v>-0.63181545118655702</v>
      </c>
      <c r="G29" s="143">
        <v>-1.5189011081929493</v>
      </c>
      <c r="H29" s="143">
        <v>-1.3879370414173309</v>
      </c>
      <c r="I29" s="144">
        <v>-9.3570493889916229E-3</v>
      </c>
      <c r="J29" s="145">
        <v>1.0347872865896779</v>
      </c>
      <c r="K29" s="142">
        <v>0.61353608974064056</v>
      </c>
      <c r="L29" s="143">
        <v>0.71818474732940896</v>
      </c>
      <c r="M29" s="143">
        <v>-0.18224437241158853</v>
      </c>
      <c r="N29" s="143">
        <v>1.5707136068755068</v>
      </c>
      <c r="O29" s="143">
        <v>-0.32793488195312914</v>
      </c>
      <c r="P29" s="143">
        <v>0.79025569782380511</v>
      </c>
      <c r="Q29" s="143">
        <v>2.2343623489848641</v>
      </c>
      <c r="R29" s="143">
        <v>-0.25739224708065667</v>
      </c>
      <c r="S29" s="143">
        <v>1.1766586807800961</v>
      </c>
      <c r="T29" s="142" t="e">
        <v>#DIV/0!</v>
      </c>
      <c r="U29" s="234"/>
      <c r="V29" s="95" t="s">
        <v>297</v>
      </c>
      <c r="W29" s="92">
        <v>1330.4071569830121</v>
      </c>
      <c r="X29" s="108">
        <v>0</v>
      </c>
      <c r="Y29" s="100">
        <v>-179.16247690653108</v>
      </c>
      <c r="Z29" s="93">
        <v>-41.143898127229932</v>
      </c>
      <c r="AA29" s="93">
        <v>-31.275664415520623</v>
      </c>
      <c r="AB29" s="93">
        <v>-69.299394974390452</v>
      </c>
      <c r="AC29" s="93">
        <v>-35.914709477490305</v>
      </c>
      <c r="AD29" s="94">
        <v>-1.5288099119006802</v>
      </c>
      <c r="AE29" s="102">
        <v>261.6985320476997</v>
      </c>
      <c r="AF29" s="100">
        <v>1247.8711018418835</v>
      </c>
      <c r="AG29" s="93">
        <v>401.63484761690052</v>
      </c>
      <c r="AH29" s="93">
        <v>-32.53858411839974</v>
      </c>
      <c r="AI29" s="93">
        <v>508.75433479130152</v>
      </c>
      <c r="AJ29" s="93">
        <v>-39.025254440401113</v>
      </c>
      <c r="AK29" s="93">
        <v>79.888961135200589</v>
      </c>
      <c r="AL29" s="93">
        <v>147.03080904846956</v>
      </c>
      <c r="AM29" s="93">
        <v>-112.25755040749937</v>
      </c>
      <c r="AN29" s="93">
        <v>294.38353821630153</v>
      </c>
      <c r="AO29" s="100">
        <v>0</v>
      </c>
      <c r="AP29" s="234"/>
      <c r="AQ29" s="95" t="s">
        <v>297</v>
      </c>
      <c r="AR29" s="140">
        <v>1.2311627195716435</v>
      </c>
      <c r="AS29" s="141" t="e">
        <v>#DIV/0!</v>
      </c>
      <c r="AT29" s="142">
        <v>-1.2085615498012237</v>
      </c>
      <c r="AU29" s="143">
        <v>-2.5695866853242988</v>
      </c>
      <c r="AV29" s="143">
        <v>-0.22158397378668759</v>
      </c>
      <c r="AW29" s="143">
        <v>-6.81564157518374</v>
      </c>
      <c r="AX29" s="143">
        <v>-2.5682699995477232</v>
      </c>
      <c r="AY29" s="144">
        <v>0.71601781082455407</v>
      </c>
      <c r="AZ29" s="145">
        <v>3.3917299258400035</v>
      </c>
      <c r="BA29" s="142">
        <v>1.3609128267501491</v>
      </c>
      <c r="BB29" s="143">
        <v>0.72328162267745189</v>
      </c>
      <c r="BC29" s="143">
        <v>1.3963232237012457</v>
      </c>
      <c r="BD29" s="143">
        <v>1.3815012728225273</v>
      </c>
      <c r="BE29" s="143">
        <v>1.7375375196061027</v>
      </c>
      <c r="BF29" s="143">
        <v>2.3804808163788271</v>
      </c>
      <c r="BG29" s="143">
        <v>5.4551482825564657</v>
      </c>
      <c r="BH29" s="143">
        <v>0.26338484950458874</v>
      </c>
      <c r="BI29" s="143">
        <v>3.0432681256597593</v>
      </c>
      <c r="BJ29" s="142" t="e">
        <v>#DIV/0!</v>
      </c>
      <c r="BK29" s="234"/>
      <c r="BL29" s="95" t="s">
        <v>297</v>
      </c>
      <c r="BM29" s="92">
        <v>3191.5021752097527</v>
      </c>
      <c r="BN29" s="108">
        <v>0</v>
      </c>
      <c r="BO29" s="100">
        <v>-394.26644239733287</v>
      </c>
      <c r="BP29" s="93">
        <v>-103.58794504288016</v>
      </c>
      <c r="BQ29" s="93">
        <v>-10.923590188920571</v>
      </c>
      <c r="BR29" s="93">
        <v>-328.6370730676108</v>
      </c>
      <c r="BS29" s="93">
        <v>-67.262483780119965</v>
      </c>
      <c r="BT29" s="94">
        <v>116.14464968219909</v>
      </c>
      <c r="BU29" s="102">
        <v>838.21725184379829</v>
      </c>
      <c r="BV29" s="100">
        <v>2747.5513657633273</v>
      </c>
      <c r="BW29" s="93">
        <v>404.46473631790286</v>
      </c>
      <c r="BX29" s="93">
        <v>245.42346279969934</v>
      </c>
      <c r="BY29" s="93">
        <v>448.30356416289942</v>
      </c>
      <c r="BZ29" s="93">
        <v>202.57439714280008</v>
      </c>
      <c r="CA29" s="93">
        <v>236.9109891393291</v>
      </c>
      <c r="CB29" s="93">
        <v>348.00894625851015</v>
      </c>
      <c r="CC29" s="93">
        <v>114.27447796510387</v>
      </c>
      <c r="CD29" s="93">
        <v>747.59079197710162</v>
      </c>
      <c r="CE29" s="100">
        <v>0</v>
      </c>
    </row>
    <row r="30" spans="1:83" ht="12.75" customHeight="1">
      <c r="A30" s="69" t="s">
        <v>298</v>
      </c>
      <c r="B30" s="134">
        <v>0.37391666378936428</v>
      </c>
      <c r="C30" s="135"/>
      <c r="D30" s="136">
        <v>-0.51395253611412617</v>
      </c>
      <c r="E30" s="137">
        <v>1.2027438830285675</v>
      </c>
      <c r="F30" s="137">
        <v>-0.71345612750892684</v>
      </c>
      <c r="G30" s="137">
        <v>-3.4413737732375882</v>
      </c>
      <c r="H30" s="137">
        <v>2.2284428077807616</v>
      </c>
      <c r="I30" s="138">
        <v>-0.48982287138623626</v>
      </c>
      <c r="J30" s="139">
        <v>1.6234537382046943</v>
      </c>
      <c r="K30" s="136">
        <v>0.35772618584180016</v>
      </c>
      <c r="L30" s="137">
        <v>0.35721397842296554</v>
      </c>
      <c r="M30" s="137">
        <v>-0.8321225761206974</v>
      </c>
      <c r="N30" s="137">
        <v>0.92087105333900077</v>
      </c>
      <c r="O30" s="137">
        <v>-0.18736666625046583</v>
      </c>
      <c r="P30" s="137">
        <v>0.60972504508174374</v>
      </c>
      <c r="Q30" s="137">
        <v>1.0447882284720489</v>
      </c>
      <c r="R30" s="137">
        <v>0.11474802183526478</v>
      </c>
      <c r="S30" s="137">
        <v>0.85363186450491124</v>
      </c>
      <c r="T30" s="136" t="e">
        <v>#DIV/0!</v>
      </c>
      <c r="V30" s="69" t="s">
        <v>298</v>
      </c>
      <c r="W30" s="74">
        <v>981.22529127338203</v>
      </c>
      <c r="X30" s="106">
        <v>0</v>
      </c>
      <c r="Y30" s="101">
        <v>-165.63929120600733</v>
      </c>
      <c r="Z30" s="75">
        <v>47.240408692350229</v>
      </c>
      <c r="AA30" s="75">
        <v>-35.093843068059869</v>
      </c>
      <c r="AB30" s="75">
        <v>-154.62676665592971</v>
      </c>
      <c r="AC30" s="75">
        <v>56.863570797830107</v>
      </c>
      <c r="AD30" s="76">
        <v>-80.022660972199446</v>
      </c>
      <c r="AE30" s="103">
        <v>414.82130287670225</v>
      </c>
      <c r="AF30" s="101">
        <v>732.043279602658</v>
      </c>
      <c r="AG30" s="75">
        <v>201.20165316979546</v>
      </c>
      <c r="AH30" s="75">
        <v>-148.29948069830061</v>
      </c>
      <c r="AI30" s="75">
        <v>302.95522138189699</v>
      </c>
      <c r="AJ30" s="75">
        <v>-22.224086311700376</v>
      </c>
      <c r="AK30" s="75">
        <v>62.125760674000048</v>
      </c>
      <c r="AL30" s="75">
        <v>70.287792828859892</v>
      </c>
      <c r="AM30" s="75">
        <v>49.916718322201632</v>
      </c>
      <c r="AN30" s="75">
        <v>216.07970023589951</v>
      </c>
      <c r="AO30" s="101">
        <v>0</v>
      </c>
      <c r="AQ30" s="69" t="s">
        <v>298</v>
      </c>
      <c r="AR30" s="134">
        <v>1.9226875257296605</v>
      </c>
      <c r="AS30" s="135" t="e">
        <v>#DIV/0!</v>
      </c>
      <c r="AT30" s="136">
        <v>-1.362515909763784</v>
      </c>
      <c r="AU30" s="137">
        <v>-0.78461168702237405</v>
      </c>
      <c r="AV30" s="137">
        <v>-0.77278772042124189</v>
      </c>
      <c r="AW30" s="137">
        <v>-8.376150308575415</v>
      </c>
      <c r="AX30" s="137">
        <v>2.8838887330584484E-2</v>
      </c>
      <c r="AY30" s="138">
        <v>0.13826018306277721</v>
      </c>
      <c r="AZ30" s="139">
        <v>4.9982971398801146</v>
      </c>
      <c r="BA30" s="136">
        <v>2.0754092150671477</v>
      </c>
      <c r="BB30" s="137">
        <v>1.7567929304433516</v>
      </c>
      <c r="BC30" s="137">
        <v>0.7078100429384282</v>
      </c>
      <c r="BD30" s="137">
        <v>3.8195892241471796</v>
      </c>
      <c r="BE30" s="137">
        <v>1.6987654338817437</v>
      </c>
      <c r="BF30" s="137">
        <v>3.0730332707455288</v>
      </c>
      <c r="BG30" s="137">
        <v>4.7947161732132315</v>
      </c>
      <c r="BH30" s="137">
        <v>0.10900161880020853</v>
      </c>
      <c r="BI30" s="137">
        <v>4.0434472501970076</v>
      </c>
      <c r="BJ30" s="136" t="e">
        <v>#DIV/0!</v>
      </c>
      <c r="BL30" s="69" t="s">
        <v>298</v>
      </c>
      <c r="BM30" s="74">
        <v>4968.8127018063969</v>
      </c>
      <c r="BN30" s="106">
        <v>0</v>
      </c>
      <c r="BO30" s="101">
        <v>-442.89637189377027</v>
      </c>
      <c r="BP30" s="75">
        <v>-31.434641607469985</v>
      </c>
      <c r="BQ30" s="75">
        <v>-38.035004588340598</v>
      </c>
      <c r="BR30" s="75">
        <v>-396.62477166867029</v>
      </c>
      <c r="BS30" s="75">
        <v>0.75206894130997171</v>
      </c>
      <c r="BT30" s="76">
        <v>22.445977029399728</v>
      </c>
      <c r="BU30" s="103">
        <v>1236.1036793158019</v>
      </c>
      <c r="BV30" s="101">
        <v>4175.6053943844163</v>
      </c>
      <c r="BW30" s="75">
        <v>975.90795945739956</v>
      </c>
      <c r="BX30" s="75">
        <v>124.21582023469819</v>
      </c>
      <c r="BY30" s="75">
        <v>1221.5126357635963</v>
      </c>
      <c r="BZ30" s="75">
        <v>197.75835174050007</v>
      </c>
      <c r="CA30" s="75">
        <v>305.6327241652798</v>
      </c>
      <c r="CB30" s="75">
        <v>311.02054010274969</v>
      </c>
      <c r="CC30" s="75">
        <v>47.419688259702525</v>
      </c>
      <c r="CD30" s="75">
        <v>992.13767466050194</v>
      </c>
      <c r="CE30" s="101">
        <v>0</v>
      </c>
    </row>
    <row r="31" spans="1:83" ht="12.75" customHeight="1">
      <c r="A31" s="69" t="s">
        <v>299</v>
      </c>
      <c r="B31" s="134">
        <v>0.68375788161043616</v>
      </c>
      <c r="C31" s="135"/>
      <c r="D31" s="136">
        <v>0.16046414116279717</v>
      </c>
      <c r="E31" s="137">
        <v>2.9584479123956342</v>
      </c>
      <c r="F31" s="137">
        <v>-0.37862074603218776</v>
      </c>
      <c r="G31" s="137">
        <v>-1.3021474162192681</v>
      </c>
      <c r="H31" s="137">
        <v>1.1287779670309694</v>
      </c>
      <c r="I31" s="138">
        <v>-0.12676139403913211</v>
      </c>
      <c r="J31" s="139">
        <v>1.4828290445187298</v>
      </c>
      <c r="K31" s="136">
        <v>0.6644227387641255</v>
      </c>
      <c r="L31" s="137">
        <v>2.1484167452645586E-2</v>
      </c>
      <c r="M31" s="137">
        <v>0.85663061870153712</v>
      </c>
      <c r="N31" s="137">
        <v>0.71359797947116999</v>
      </c>
      <c r="O31" s="137">
        <v>1.9581026064875662</v>
      </c>
      <c r="P31" s="137">
        <v>-0.66982551065813967</v>
      </c>
      <c r="Q31" s="137">
        <v>-0.23082074062654723</v>
      </c>
      <c r="R31" s="137">
        <v>1.2403216558187768</v>
      </c>
      <c r="S31" s="137">
        <v>1.0827599569753987</v>
      </c>
      <c r="T31" s="136" t="e">
        <v>#DIV/0!</v>
      </c>
      <c r="V31" s="69" t="s">
        <v>299</v>
      </c>
      <c r="W31" s="74">
        <v>1801.0141708275769</v>
      </c>
      <c r="X31" s="106">
        <v>0</v>
      </c>
      <c r="Y31" s="101">
        <v>51.449424698359508</v>
      </c>
      <c r="Z31" s="75">
        <v>117.5971249890099</v>
      </c>
      <c r="AA31" s="75">
        <v>-18.490917360360072</v>
      </c>
      <c r="AB31" s="75">
        <v>-56.494225848189672</v>
      </c>
      <c r="AC31" s="75">
        <v>29.445091263600261</v>
      </c>
      <c r="AD31" s="76">
        <v>-20.607648345699999</v>
      </c>
      <c r="AE31" s="103">
        <v>385.04028342279707</v>
      </c>
      <c r="AF31" s="101">
        <v>1364.5244627064094</v>
      </c>
      <c r="AG31" s="75">
        <v>12.144236733598518</v>
      </c>
      <c r="AH31" s="75">
        <v>151.39688391270101</v>
      </c>
      <c r="AI31" s="75">
        <v>236.92681828090281</v>
      </c>
      <c r="AJ31" s="75">
        <v>231.82087707150095</v>
      </c>
      <c r="AK31" s="75">
        <v>-68.665617635699164</v>
      </c>
      <c r="AL31" s="75">
        <v>-15.690630066089398</v>
      </c>
      <c r="AM31" s="75">
        <v>540.17341152459994</v>
      </c>
      <c r="AN31" s="75">
        <v>276.41848288489928</v>
      </c>
      <c r="AO31" s="101">
        <v>0</v>
      </c>
      <c r="AQ31" s="69" t="s">
        <v>299</v>
      </c>
      <c r="AR31" s="134">
        <v>2.010359923624927</v>
      </c>
      <c r="AS31" s="135" t="e">
        <v>#DIV/0!</v>
      </c>
      <c r="AT31" s="136">
        <v>-0.49544486507430152</v>
      </c>
      <c r="AU31" s="137">
        <v>3.2487366943753315</v>
      </c>
      <c r="AV31" s="137">
        <v>-0.87217379591296718</v>
      </c>
      <c r="AW31" s="137">
        <v>-7.5631324074598609</v>
      </c>
      <c r="AX31" s="137">
        <v>-4.7495164861022232E-4</v>
      </c>
      <c r="AY31" s="138">
        <v>0.64778573218600144</v>
      </c>
      <c r="AZ31" s="139">
        <v>5.1516347970740783</v>
      </c>
      <c r="BA31" s="136">
        <v>2.0209731695873145</v>
      </c>
      <c r="BB31" s="137">
        <v>1.042977321529559</v>
      </c>
      <c r="BC31" s="137">
        <v>1.292127257231912</v>
      </c>
      <c r="BD31" s="137">
        <v>2.316714994815805</v>
      </c>
      <c r="BE31" s="137">
        <v>3.3964098081416871</v>
      </c>
      <c r="BF31" s="137">
        <v>3.0887914091263013</v>
      </c>
      <c r="BG31" s="137">
        <v>4.1156101507124676</v>
      </c>
      <c r="BH31" s="137">
        <v>1.549347445644278</v>
      </c>
      <c r="BI31" s="137">
        <v>3.5503238018873784</v>
      </c>
      <c r="BJ31" s="136" t="e">
        <v>#DIV/0!</v>
      </c>
      <c r="BL31" s="69" t="s">
        <v>299</v>
      </c>
      <c r="BM31" s="74">
        <v>5226.4131668759801</v>
      </c>
      <c r="BN31" s="106">
        <v>0</v>
      </c>
      <c r="BO31" s="101">
        <v>-159.90101645734103</v>
      </c>
      <c r="BP31" s="75">
        <v>128.77291630174022</v>
      </c>
      <c r="BQ31" s="75">
        <v>-42.806927072489998</v>
      </c>
      <c r="BR31" s="75">
        <v>-350.35481897681984</v>
      </c>
      <c r="BS31" s="75">
        <v>-1.2529409469607344E-2</v>
      </c>
      <c r="BT31" s="76">
        <v>104.50034269970092</v>
      </c>
      <c r="BU31" s="103">
        <v>1291.031054120198</v>
      </c>
      <c r="BV31" s="101">
        <v>4095.283129213145</v>
      </c>
      <c r="BW31" s="75">
        <v>583.59790071409952</v>
      </c>
      <c r="BX31" s="75">
        <v>227.3826870833982</v>
      </c>
      <c r="BY31" s="75">
        <v>757.13747682920075</v>
      </c>
      <c r="BZ31" s="75">
        <v>396.5093850047997</v>
      </c>
      <c r="CA31" s="75">
        <v>305.09562357451978</v>
      </c>
      <c r="CB31" s="75">
        <v>268.08982656914031</v>
      </c>
      <c r="CC31" s="75">
        <v>672.70410337400244</v>
      </c>
      <c r="CD31" s="75">
        <v>884.76612606400158</v>
      </c>
      <c r="CE31" s="101">
        <v>0</v>
      </c>
    </row>
    <row r="32" spans="1:83" ht="12.75" customHeight="1">
      <c r="A32" s="69" t="s">
        <v>300</v>
      </c>
      <c r="B32" s="134">
        <v>0.35904174229324237</v>
      </c>
      <c r="C32" s="135"/>
      <c r="D32" s="136">
        <v>-1.5194495178695422</v>
      </c>
      <c r="E32" s="137">
        <v>-2.1998004145684646E-2</v>
      </c>
      <c r="F32" s="137">
        <v>0.72185244756977074</v>
      </c>
      <c r="G32" s="137">
        <v>-7.3239786600475369</v>
      </c>
      <c r="H32" s="137">
        <v>1.0380407711628736</v>
      </c>
      <c r="I32" s="138">
        <v>-1.4532026002778475</v>
      </c>
      <c r="J32" s="139">
        <v>0.68067396382935907</v>
      </c>
      <c r="K32" s="136">
        <v>0.60985117938647804</v>
      </c>
      <c r="L32" s="137">
        <v>0.32019771325419999</v>
      </c>
      <c r="M32" s="137">
        <v>0.17780330514958198</v>
      </c>
      <c r="N32" s="137">
        <v>0.85441988599723739</v>
      </c>
      <c r="O32" s="137">
        <v>2.2018983208757836</v>
      </c>
      <c r="P32" s="137">
        <v>-0.52165272329490753</v>
      </c>
      <c r="Q32" s="137">
        <v>-0.11490375501739258</v>
      </c>
      <c r="R32" s="137">
        <v>0.86015519502407045</v>
      </c>
      <c r="S32" s="137">
        <v>0.69057600501227778</v>
      </c>
      <c r="T32" s="136" t="e">
        <v>#DIV/0!</v>
      </c>
      <c r="V32" s="69" t="s">
        <v>300</v>
      </c>
      <c r="W32" s="74">
        <v>952.18019454594469</v>
      </c>
      <c r="X32" s="106">
        <v>0</v>
      </c>
      <c r="Y32" s="101">
        <v>-487.96102052656352</v>
      </c>
      <c r="Z32" s="75">
        <v>-0.90028091465001125</v>
      </c>
      <c r="AA32" s="75">
        <v>35.120042627309886</v>
      </c>
      <c r="AB32" s="75">
        <v>-313.61633996230012</v>
      </c>
      <c r="AC32" s="75">
        <v>27.383789768579845</v>
      </c>
      <c r="AD32" s="76">
        <v>-235.94823204550084</v>
      </c>
      <c r="AE32" s="103">
        <v>179.36875295880236</v>
      </c>
      <c r="AF32" s="101">
        <v>1260.7724621136731</v>
      </c>
      <c r="AG32" s="75">
        <v>181.03527930270502</v>
      </c>
      <c r="AH32" s="75">
        <v>31.693312155399326</v>
      </c>
      <c r="AI32" s="75">
        <v>285.70646623679932</v>
      </c>
      <c r="AJ32" s="75">
        <v>265.78844983579984</v>
      </c>
      <c r="AK32" s="75">
        <v>-53.117829955001071</v>
      </c>
      <c r="AL32" s="75">
        <v>-7.7928474397303944</v>
      </c>
      <c r="AM32" s="75">
        <v>379.25316165290133</v>
      </c>
      <c r="AN32" s="75">
        <v>178.20647032479974</v>
      </c>
      <c r="AO32" s="101">
        <v>0</v>
      </c>
      <c r="AQ32" s="69" t="s">
        <v>300</v>
      </c>
      <c r="AR32" s="134">
        <v>1.9398943212226571</v>
      </c>
      <c r="AS32" s="135" t="e">
        <v>#DIV/0!</v>
      </c>
      <c r="AT32" s="136">
        <v>-2.4108894132715553</v>
      </c>
      <c r="AU32" s="137">
        <v>3.0939172118061853</v>
      </c>
      <c r="AV32" s="137">
        <v>-1.004830516623556</v>
      </c>
      <c r="AW32" s="137">
        <v>-13.020071011451062</v>
      </c>
      <c r="AX32" s="137">
        <v>3.005749209151598</v>
      </c>
      <c r="AY32" s="138">
        <v>-2.0693790379275767</v>
      </c>
      <c r="AZ32" s="139">
        <v>4.9067811330156363</v>
      </c>
      <c r="BA32" s="136">
        <v>2.2642269166298856</v>
      </c>
      <c r="BB32" s="137">
        <v>1.4233988044222157</v>
      </c>
      <c r="BC32" s="137">
        <v>1.2613893862334358E-2</v>
      </c>
      <c r="BD32" s="137">
        <v>4.119611987129046</v>
      </c>
      <c r="BE32" s="137">
        <v>3.6667963502303946</v>
      </c>
      <c r="BF32" s="137">
        <v>0.20012626898913144</v>
      </c>
      <c r="BG32" s="137">
        <v>2.9456268832998456</v>
      </c>
      <c r="BH32" s="137">
        <v>1.9651883017195448</v>
      </c>
      <c r="BI32" s="137">
        <v>3.8574826748734692</v>
      </c>
      <c r="BJ32" s="136" t="e">
        <v>#DIV/0!</v>
      </c>
      <c r="BL32" s="69" t="s">
        <v>300</v>
      </c>
      <c r="BM32" s="74">
        <v>5064.8268136299157</v>
      </c>
      <c r="BN32" s="106">
        <v>0</v>
      </c>
      <c r="BO32" s="101">
        <v>-781.31336394074242</v>
      </c>
      <c r="BP32" s="75">
        <v>122.79335463948019</v>
      </c>
      <c r="BQ32" s="75">
        <v>-49.740382216630678</v>
      </c>
      <c r="BR32" s="75">
        <v>-594.03672744080995</v>
      </c>
      <c r="BS32" s="75">
        <v>77.777742352519908</v>
      </c>
      <c r="BT32" s="76">
        <v>-338.10735127530097</v>
      </c>
      <c r="BU32" s="103">
        <v>1240.9288713060014</v>
      </c>
      <c r="BV32" s="101">
        <v>4605.211306264624</v>
      </c>
      <c r="BW32" s="75">
        <v>796.01601682299952</v>
      </c>
      <c r="BX32" s="75">
        <v>2.2521312513999874</v>
      </c>
      <c r="BY32" s="75">
        <v>1334.3428406909006</v>
      </c>
      <c r="BZ32" s="75">
        <v>436.35998615519929</v>
      </c>
      <c r="CA32" s="75">
        <v>20.231274218500403</v>
      </c>
      <c r="CB32" s="75">
        <v>193.83512437150966</v>
      </c>
      <c r="CC32" s="75">
        <v>857.08574109220353</v>
      </c>
      <c r="CD32" s="75">
        <v>965.08819166190005</v>
      </c>
      <c r="CE32" s="101">
        <v>0</v>
      </c>
    </row>
    <row r="33" spans="1:83" s="232" customFormat="1" ht="12.75" customHeight="1">
      <c r="A33" s="95" t="s">
        <v>301</v>
      </c>
      <c r="B33" s="140">
        <v>-0.30579257833902584</v>
      </c>
      <c r="C33" s="141"/>
      <c r="D33" s="142">
        <v>-1.1489622639264008</v>
      </c>
      <c r="E33" s="143">
        <v>0.29419141260684789</v>
      </c>
      <c r="F33" s="143">
        <v>-0.70377251805575636</v>
      </c>
      <c r="G33" s="143">
        <v>-3.1214402883051218</v>
      </c>
      <c r="H33" s="143">
        <v>-2.1872805228582259</v>
      </c>
      <c r="I33" s="144">
        <v>-0.99217334010069935</v>
      </c>
      <c r="J33" s="145">
        <v>0.87763481667386678</v>
      </c>
      <c r="K33" s="142">
        <v>-0.3285389074874745</v>
      </c>
      <c r="L33" s="143">
        <v>-0.7361193071710681</v>
      </c>
      <c r="M33" s="143">
        <v>0.4578613618253069</v>
      </c>
      <c r="N33" s="143">
        <v>-1.8256694724089306</v>
      </c>
      <c r="O33" s="143">
        <v>1.0114946291470472</v>
      </c>
      <c r="P33" s="143">
        <v>0.60073019697637342</v>
      </c>
      <c r="Q33" s="143">
        <v>0.54680325888258885</v>
      </c>
      <c r="R33" s="143">
        <v>0.42555018504477626</v>
      </c>
      <c r="S33" s="143">
        <v>-0.55344812540907284</v>
      </c>
      <c r="T33" s="142" t="e">
        <v>#DIV/0!</v>
      </c>
      <c r="U33" s="234"/>
      <c r="V33" s="95" t="s">
        <v>301</v>
      </c>
      <c r="W33" s="92">
        <v>-813.8748865352245</v>
      </c>
      <c r="X33" s="108">
        <v>0</v>
      </c>
      <c r="Y33" s="100">
        <v>-363.37503608220868</v>
      </c>
      <c r="Z33" s="93">
        <v>12.037303451500065</v>
      </c>
      <c r="AA33" s="93">
        <v>-34.48757114899945</v>
      </c>
      <c r="AB33" s="93">
        <v>-123.8722494672902</v>
      </c>
      <c r="AC33" s="93">
        <v>-58.299998319720089</v>
      </c>
      <c r="AD33" s="94">
        <v>-158.75252059769991</v>
      </c>
      <c r="AE33" s="102">
        <v>232.84537059389913</v>
      </c>
      <c r="AF33" s="100">
        <v>-683.34522104688222</v>
      </c>
      <c r="AG33" s="93">
        <v>-417.52412876670132</v>
      </c>
      <c r="AH33" s="93">
        <v>81.758572170401749</v>
      </c>
      <c r="AI33" s="93">
        <v>-615.69526159919769</v>
      </c>
      <c r="AJ33" s="93">
        <v>124.78471388810067</v>
      </c>
      <c r="AK33" s="93">
        <v>60.85088093990089</v>
      </c>
      <c r="AL33" s="93">
        <v>37.041941309839785</v>
      </c>
      <c r="AM33" s="93">
        <v>189.2443006911999</v>
      </c>
      <c r="AN33" s="93">
        <v>-143.80623968040163</v>
      </c>
      <c r="AO33" s="100">
        <v>0</v>
      </c>
      <c r="AP33" s="234"/>
      <c r="AQ33" s="95" t="s">
        <v>301</v>
      </c>
      <c r="AR33" s="140">
        <v>1.1129353947556986</v>
      </c>
      <c r="AS33" s="141" t="e">
        <v>#DIV/0!</v>
      </c>
      <c r="AT33" s="142">
        <v>-2.9958743076994199</v>
      </c>
      <c r="AU33" s="143">
        <v>4.4803236660904133</v>
      </c>
      <c r="AV33" s="143">
        <v>-1.0765174661495736</v>
      </c>
      <c r="AW33" s="143">
        <v>-14.435456762179321</v>
      </c>
      <c r="AX33" s="143">
        <v>2.1707907698798046</v>
      </c>
      <c r="AY33" s="144">
        <v>-3.0319472023165095</v>
      </c>
      <c r="AZ33" s="145">
        <v>4.743606050366056</v>
      </c>
      <c r="BA33" s="142">
        <v>1.3066960014745943</v>
      </c>
      <c r="BB33" s="143">
        <v>-4.1088075206563435E-2</v>
      </c>
      <c r="BC33" s="143">
        <v>0.65396920431761707</v>
      </c>
      <c r="BD33" s="143">
        <v>0.63799729902658253</v>
      </c>
      <c r="BE33" s="143">
        <v>5.0599085144888312</v>
      </c>
      <c r="BF33" s="143">
        <v>1.1710444615808946E-2</v>
      </c>
      <c r="BG33" s="143">
        <v>1.2463271132268527</v>
      </c>
      <c r="BH33" s="143">
        <v>2.6633488497513902</v>
      </c>
      <c r="BI33" s="143">
        <v>2.0815341508528151</v>
      </c>
      <c r="BJ33" s="142" t="e">
        <v>#DIV/0!</v>
      </c>
      <c r="BK33" s="234"/>
      <c r="BL33" s="95" t="s">
        <v>301</v>
      </c>
      <c r="BM33" s="92">
        <v>2920.5447701116791</v>
      </c>
      <c r="BN33" s="108">
        <v>0</v>
      </c>
      <c r="BO33" s="100">
        <v>-965.52592311642002</v>
      </c>
      <c r="BP33" s="93">
        <v>175.97455621821018</v>
      </c>
      <c r="BQ33" s="93">
        <v>-52.952288950109505</v>
      </c>
      <c r="BR33" s="93">
        <v>-648.60958193370971</v>
      </c>
      <c r="BS33" s="93">
        <v>55.392453510290125</v>
      </c>
      <c r="BT33" s="94">
        <v>-495.3310619611002</v>
      </c>
      <c r="BU33" s="102">
        <v>1212.0757098522008</v>
      </c>
      <c r="BV33" s="100">
        <v>2673.9949833758583</v>
      </c>
      <c r="BW33" s="93">
        <v>-23.142959560602321</v>
      </c>
      <c r="BX33" s="93">
        <v>116.54928754020148</v>
      </c>
      <c r="BY33" s="93">
        <v>209.89324430040142</v>
      </c>
      <c r="BZ33" s="93">
        <v>600.16995448370108</v>
      </c>
      <c r="CA33" s="93">
        <v>1.1931940232007037</v>
      </c>
      <c r="CB33" s="93">
        <v>83.846256632879886</v>
      </c>
      <c r="CC33" s="93">
        <v>1158.5875921909028</v>
      </c>
      <c r="CD33" s="93">
        <v>526.89841376519689</v>
      </c>
      <c r="CE33" s="100">
        <v>0</v>
      </c>
    </row>
    <row r="34" spans="1:83" ht="12.75" customHeight="1">
      <c r="A34" s="69" t="s">
        <v>302</v>
      </c>
      <c r="B34" s="134">
        <v>0.90095540254282458</v>
      </c>
      <c r="C34" s="135"/>
      <c r="D34" s="136">
        <v>1.2738466678930527</v>
      </c>
      <c r="E34" s="137">
        <v>-1.2749697320161957</v>
      </c>
      <c r="F34" s="137">
        <v>0.85767282006989909</v>
      </c>
      <c r="G34" s="137">
        <v>6.8453932033031073</v>
      </c>
      <c r="H34" s="137">
        <v>1.757091482942541</v>
      </c>
      <c r="I34" s="138">
        <v>0.63026824257299552</v>
      </c>
      <c r="J34" s="139">
        <v>2.2399156970119405</v>
      </c>
      <c r="K34" s="136">
        <v>0.67186367598348617</v>
      </c>
      <c r="L34" s="137">
        <v>0.878997323858699</v>
      </c>
      <c r="M34" s="137">
        <v>0.71448410034269383</v>
      </c>
      <c r="N34" s="137">
        <v>0.78234542454824751</v>
      </c>
      <c r="O34" s="137">
        <v>0.15147163843283185</v>
      </c>
      <c r="P34" s="137">
        <v>0.45321703226401944</v>
      </c>
      <c r="Q34" s="137">
        <v>0.54314308870679895</v>
      </c>
      <c r="R34" s="137">
        <v>0.40124818917079974</v>
      </c>
      <c r="S34" s="137">
        <v>0.88822664416814412</v>
      </c>
      <c r="T34" s="136" t="e">
        <v>#DIV/0!</v>
      </c>
      <c r="V34" s="69" t="s">
        <v>302</v>
      </c>
      <c r="W34" s="74">
        <v>2390.5835455926717</v>
      </c>
      <c r="X34" s="106">
        <v>0</v>
      </c>
      <c r="Y34" s="101">
        <v>398.2425967174895</v>
      </c>
      <c r="Z34" s="75">
        <v>-52.320859934859982</v>
      </c>
      <c r="AA34" s="75">
        <v>41.733489741739504</v>
      </c>
      <c r="AB34" s="75">
        <v>263.17526301245016</v>
      </c>
      <c r="AC34" s="75">
        <v>45.809311433859875</v>
      </c>
      <c r="AD34" s="76">
        <v>99.845392464299948</v>
      </c>
      <c r="AE34" s="103">
        <v>599.48777107609931</v>
      </c>
      <c r="AF34" s="101">
        <v>1392.8531777990866</v>
      </c>
      <c r="AG34" s="75">
        <v>494.89398165100283</v>
      </c>
      <c r="AH34" s="75">
        <v>128.16687627500141</v>
      </c>
      <c r="AI34" s="75">
        <v>259.02408784829458</v>
      </c>
      <c r="AJ34" s="75">
        <v>18.875563551198866</v>
      </c>
      <c r="AK34" s="75">
        <v>46.184342192898839</v>
      </c>
      <c r="AL34" s="75">
        <v>36.99518216225988</v>
      </c>
      <c r="AM34" s="75">
        <v>179.19642062299681</v>
      </c>
      <c r="AN34" s="75">
        <v>229.5167234954024</v>
      </c>
      <c r="AO34" s="101">
        <v>0</v>
      </c>
      <c r="AQ34" s="69" t="s">
        <v>302</v>
      </c>
      <c r="AR34" s="134">
        <v>1.643854539025158</v>
      </c>
      <c r="AS34" s="135" t="e">
        <v>#DIV/0!</v>
      </c>
      <c r="AT34" s="136">
        <v>-1.2526761093685224</v>
      </c>
      <c r="AU34" s="137">
        <v>1.9223661392572922</v>
      </c>
      <c r="AV34" s="137">
        <v>0.48886633050913009</v>
      </c>
      <c r="AW34" s="137">
        <v>-5.3199323172214541</v>
      </c>
      <c r="AX34" s="137">
        <v>1.6997052650394195</v>
      </c>
      <c r="AY34" s="138">
        <v>-1.9404703563227987</v>
      </c>
      <c r="AZ34" s="139">
        <v>5.3789952856570178</v>
      </c>
      <c r="BA34" s="136">
        <v>1.6238039355216394</v>
      </c>
      <c r="BB34" s="137">
        <v>0.47862439390848888</v>
      </c>
      <c r="BC34" s="137">
        <v>2.2237527353146547</v>
      </c>
      <c r="BD34" s="137">
        <v>0.49985994735111117</v>
      </c>
      <c r="BE34" s="137">
        <v>5.4165599733497327</v>
      </c>
      <c r="BF34" s="137">
        <v>-0.14386729951553212</v>
      </c>
      <c r="BG34" s="137">
        <v>0.74368141713618829</v>
      </c>
      <c r="BH34" s="137">
        <v>2.957142393718204</v>
      </c>
      <c r="BI34" s="137">
        <v>2.1165501251548591</v>
      </c>
      <c r="BJ34" s="136" t="e">
        <v>#DIV/0!</v>
      </c>
      <c r="BL34" s="69" t="s">
        <v>302</v>
      </c>
      <c r="BM34" s="74">
        <v>4329.9030244309688</v>
      </c>
      <c r="BN34" s="106">
        <v>0</v>
      </c>
      <c r="BO34" s="101">
        <v>-401.64403519292318</v>
      </c>
      <c r="BP34" s="75">
        <v>76.413287590999971</v>
      </c>
      <c r="BQ34" s="75">
        <v>23.875043859689868</v>
      </c>
      <c r="BR34" s="75">
        <v>-230.80755226532983</v>
      </c>
      <c r="BS34" s="75">
        <v>44.338194146319893</v>
      </c>
      <c r="BT34" s="76">
        <v>-315.46300852460081</v>
      </c>
      <c r="BU34" s="103">
        <v>1396.7421780515979</v>
      </c>
      <c r="BV34" s="101">
        <v>3334.8048815722868</v>
      </c>
      <c r="BW34" s="75">
        <v>270.54936892060505</v>
      </c>
      <c r="BX34" s="75">
        <v>393.0156445135035</v>
      </c>
      <c r="BY34" s="75">
        <v>165.96211076679901</v>
      </c>
      <c r="BZ34" s="75">
        <v>641.26960434660032</v>
      </c>
      <c r="CA34" s="75">
        <v>-14.748224457900506</v>
      </c>
      <c r="CB34" s="75">
        <v>50.553645966279873</v>
      </c>
      <c r="CC34" s="75">
        <v>1287.867294491698</v>
      </c>
      <c r="CD34" s="75">
        <v>540.33543702469979</v>
      </c>
      <c r="CE34" s="101">
        <v>0</v>
      </c>
    </row>
    <row r="35" spans="1:83" ht="12.75" customHeight="1">
      <c r="A35" s="69" t="s">
        <v>303</v>
      </c>
      <c r="B35" s="134">
        <v>0.86763868980908043</v>
      </c>
      <c r="C35" s="135"/>
      <c r="D35" s="136">
        <v>-1.8548261327233639E-2</v>
      </c>
      <c r="E35" s="137">
        <v>-2.5279247119245118</v>
      </c>
      <c r="F35" s="137">
        <v>-1.0808621367017768</v>
      </c>
      <c r="G35" s="137">
        <v>5.4866864794983927</v>
      </c>
      <c r="H35" s="137">
        <v>0.86272017916906307</v>
      </c>
      <c r="I35" s="138">
        <v>-0.61899805291013577</v>
      </c>
      <c r="J35" s="139">
        <v>0.78027333064474291</v>
      </c>
      <c r="K35" s="136">
        <v>1.0135308437165147</v>
      </c>
      <c r="L35" s="137">
        <v>-0.12167711853053875</v>
      </c>
      <c r="M35" s="137">
        <v>0.29988869200594515</v>
      </c>
      <c r="N35" s="137">
        <v>1.8491709064883732</v>
      </c>
      <c r="O35" s="137">
        <v>2.20708388363271</v>
      </c>
      <c r="P35" s="137">
        <v>0.11493136606965937</v>
      </c>
      <c r="Q35" s="137">
        <v>1.5376431003680358</v>
      </c>
      <c r="R35" s="137">
        <v>1.6436802198212863</v>
      </c>
      <c r="S35" s="137">
        <v>1.4716989181024376</v>
      </c>
      <c r="T35" s="136" t="e">
        <v>#DIV/0!</v>
      </c>
      <c r="V35" s="69" t="s">
        <v>303</v>
      </c>
      <c r="W35" s="74">
        <v>2322.9230337624322</v>
      </c>
      <c r="X35" s="106">
        <v>0</v>
      </c>
      <c r="Y35" s="101">
        <v>-5.8726087485374592</v>
      </c>
      <c r="Z35" s="75">
        <v>-102.41566979943991</v>
      </c>
      <c r="AA35" s="75">
        <v>-53.044737063339198</v>
      </c>
      <c r="AB35" s="75">
        <v>225.37856657105021</v>
      </c>
      <c r="AC35" s="75">
        <v>22.887272040190055</v>
      </c>
      <c r="AD35" s="76">
        <v>-98.678040496999529</v>
      </c>
      <c r="AE35" s="103">
        <v>213.50885967760041</v>
      </c>
      <c r="AF35" s="101">
        <v>2115.2867828333692</v>
      </c>
      <c r="AG35" s="75">
        <v>-69.108949755100184</v>
      </c>
      <c r="AH35" s="75">
        <v>54.17953250969731</v>
      </c>
      <c r="AI35" s="75">
        <v>617.02550917920598</v>
      </c>
      <c r="AJ35" s="75">
        <v>275.45126963730036</v>
      </c>
      <c r="AK35" s="75">
        <v>11.764973629900851</v>
      </c>
      <c r="AL35" s="75">
        <v>105.30255623915036</v>
      </c>
      <c r="AM35" s="75">
        <v>737.00882124000054</v>
      </c>
      <c r="AN35" s="75">
        <v>383.66307015319762</v>
      </c>
      <c r="AO35" s="101">
        <v>0</v>
      </c>
      <c r="AQ35" s="69" t="s">
        <v>303</v>
      </c>
      <c r="AR35" s="134">
        <v>1.8294887914041658</v>
      </c>
      <c r="AS35" s="135" t="e">
        <v>#DIV/0!</v>
      </c>
      <c r="AT35" s="136">
        <v>-1.4291628682977731</v>
      </c>
      <c r="AU35" s="137">
        <v>-3.5087965358847173</v>
      </c>
      <c r="AV35" s="137">
        <v>-0.21949006615195055</v>
      </c>
      <c r="AW35" s="137">
        <v>1.1925422291529708</v>
      </c>
      <c r="AX35" s="137">
        <v>1.4321454353552587</v>
      </c>
      <c r="AY35" s="138">
        <v>-2.423767943504318</v>
      </c>
      <c r="AZ35" s="139">
        <v>4.649466793425483</v>
      </c>
      <c r="BA35" s="136">
        <v>1.9762392115084015</v>
      </c>
      <c r="BB35" s="137">
        <v>0.33480880067082719</v>
      </c>
      <c r="BC35" s="137">
        <v>1.6594641139043853</v>
      </c>
      <c r="BD35" s="137">
        <v>1.6330229205227642</v>
      </c>
      <c r="BE35" s="137">
        <v>5.6739867894970875</v>
      </c>
      <c r="BF35" s="137">
        <v>0.6450449038810202</v>
      </c>
      <c r="BG35" s="137">
        <v>2.5294188474473067</v>
      </c>
      <c r="BH35" s="137">
        <v>3.3673410619021515</v>
      </c>
      <c r="BI35" s="137">
        <v>2.5094668296102851</v>
      </c>
      <c r="BJ35" s="136" t="e">
        <v>#DIV/0!</v>
      </c>
      <c r="BL35" s="69" t="s">
        <v>303</v>
      </c>
      <c r="BM35" s="74">
        <v>4851.8118873658241</v>
      </c>
      <c r="BN35" s="106">
        <v>0</v>
      </c>
      <c r="BO35" s="101">
        <v>-458.96606863982015</v>
      </c>
      <c r="BP35" s="75">
        <v>-143.59950719744984</v>
      </c>
      <c r="BQ35" s="75">
        <v>-10.678775843289259</v>
      </c>
      <c r="BR35" s="75">
        <v>51.065240153910054</v>
      </c>
      <c r="BS35" s="75">
        <v>37.780374922909687</v>
      </c>
      <c r="BT35" s="76">
        <v>-393.53340067590034</v>
      </c>
      <c r="BU35" s="103">
        <v>1225.2107543064012</v>
      </c>
      <c r="BV35" s="101">
        <v>4085.5672016992467</v>
      </c>
      <c r="BW35" s="75">
        <v>189.29618243190635</v>
      </c>
      <c r="BX35" s="75">
        <v>295.7982931104998</v>
      </c>
      <c r="BY35" s="75">
        <v>546.06080166510219</v>
      </c>
      <c r="BZ35" s="75">
        <v>684.89999691239973</v>
      </c>
      <c r="CA35" s="75">
        <v>65.682366807699509</v>
      </c>
      <c r="CB35" s="75">
        <v>171.54683227151963</v>
      </c>
      <c r="CC35" s="75">
        <v>1484.7027042070986</v>
      </c>
      <c r="CD35" s="75">
        <v>647.58002429299813</v>
      </c>
      <c r="CE35" s="101">
        <v>0</v>
      </c>
    </row>
    <row r="36" spans="1:83" ht="12.75" customHeight="1">
      <c r="A36" s="69" t="s">
        <v>304</v>
      </c>
      <c r="B36" s="134">
        <v>0.19521626225347255</v>
      </c>
      <c r="C36" s="135"/>
      <c r="D36" s="136">
        <v>0.51406404065379441</v>
      </c>
      <c r="E36" s="137">
        <v>0.63972469284918621</v>
      </c>
      <c r="F36" s="137">
        <v>-0.56890409588084001</v>
      </c>
      <c r="G36" s="137">
        <v>4.3705736038700538</v>
      </c>
      <c r="H36" s="137">
        <v>2.0239834266883028</v>
      </c>
      <c r="I36" s="138">
        <v>-0.4952092775322825</v>
      </c>
      <c r="J36" s="139">
        <v>0.90987785926348597</v>
      </c>
      <c r="K36" s="136">
        <v>5.3857015120684082E-2</v>
      </c>
      <c r="L36" s="137">
        <v>0.47861939916604701</v>
      </c>
      <c r="M36" s="137">
        <v>-0.1255225395429882</v>
      </c>
      <c r="N36" s="137">
        <v>6.3455594393890813E-2</v>
      </c>
      <c r="O36" s="137">
        <v>0.76723807756600149</v>
      </c>
      <c r="P36" s="137">
        <v>-0.94603279968616949</v>
      </c>
      <c r="Q36" s="137">
        <v>1.1236958516626316</v>
      </c>
      <c r="R36" s="137">
        <v>-0.78523755857814459</v>
      </c>
      <c r="S36" s="137">
        <v>0.46133821557854393</v>
      </c>
      <c r="T36" s="136" t="e">
        <v>#DIV/0!</v>
      </c>
      <c r="V36" s="69" t="s">
        <v>304</v>
      </c>
      <c r="W36" s="74">
        <v>527.18586561549455</v>
      </c>
      <c r="X36" s="106">
        <v>0</v>
      </c>
      <c r="Y36" s="101">
        <v>162.72883890838784</v>
      </c>
      <c r="Z36" s="75">
        <v>25.262457823769637</v>
      </c>
      <c r="AA36" s="75">
        <v>-27.617946285760809</v>
      </c>
      <c r="AB36" s="75">
        <v>189.38193824821974</v>
      </c>
      <c r="AC36" s="75">
        <v>54.157886010560105</v>
      </c>
      <c r="AD36" s="76">
        <v>-78.455496888400376</v>
      </c>
      <c r="AE36" s="103">
        <v>250.91565987939975</v>
      </c>
      <c r="AF36" s="101">
        <v>113.54136682767421</v>
      </c>
      <c r="AG36" s="75">
        <v>271.51067849399988</v>
      </c>
      <c r="AH36" s="75">
        <v>-22.745596554497752</v>
      </c>
      <c r="AI36" s="75">
        <v>21.565199575896258</v>
      </c>
      <c r="AJ36" s="75">
        <v>97.867182341500666</v>
      </c>
      <c r="AK36" s="75">
        <v>-96.952148416699856</v>
      </c>
      <c r="AL36" s="75">
        <v>78.137448550870431</v>
      </c>
      <c r="AM36" s="75">
        <v>-357.87948391390091</v>
      </c>
      <c r="AN36" s="75">
        <v>122.03808675050095</v>
      </c>
      <c r="AO36" s="101">
        <v>0</v>
      </c>
      <c r="AQ36" s="69" t="s">
        <v>304</v>
      </c>
      <c r="AR36" s="134">
        <v>1.6632629626812001</v>
      </c>
      <c r="AS36" s="135" t="e">
        <v>#DIV/0!</v>
      </c>
      <c r="AT36" s="136">
        <v>0.60621500886672841</v>
      </c>
      <c r="AU36" s="137">
        <v>-2.8701518528753134</v>
      </c>
      <c r="AV36" s="137">
        <v>-1.4981832491729352</v>
      </c>
      <c r="AW36" s="137">
        <v>13.961772680647933</v>
      </c>
      <c r="AX36" s="137">
        <v>2.4219338166707294</v>
      </c>
      <c r="AY36" s="138">
        <v>-1.4752096825023431</v>
      </c>
      <c r="AZ36" s="139">
        <v>4.8877058168628418</v>
      </c>
      <c r="BA36" s="136">
        <v>1.4126940593117254</v>
      </c>
      <c r="BB36" s="137">
        <v>0.49325355983367292</v>
      </c>
      <c r="BC36" s="137">
        <v>1.3516519858083553</v>
      </c>
      <c r="BD36" s="137">
        <v>0.83595233037205841</v>
      </c>
      <c r="BE36" s="137">
        <v>4.190587067087348</v>
      </c>
      <c r="BF36" s="137">
        <v>0.21568763153001491</v>
      </c>
      <c r="BG36" s="137">
        <v>3.8008087007053826</v>
      </c>
      <c r="BH36" s="137">
        <v>1.6810470678713552</v>
      </c>
      <c r="BI36" s="137">
        <v>2.276088051730607</v>
      </c>
      <c r="BJ36" s="136" t="e">
        <v>#DIV/0!</v>
      </c>
      <c r="BL36" s="69" t="s">
        <v>304</v>
      </c>
      <c r="BM36" s="74">
        <v>4426.8175584353739</v>
      </c>
      <c r="BN36" s="106">
        <v>0</v>
      </c>
      <c r="BO36" s="101">
        <v>191.72379079513121</v>
      </c>
      <c r="BP36" s="75">
        <v>-117.43676845903019</v>
      </c>
      <c r="BQ36" s="75">
        <v>-73.416764756359953</v>
      </c>
      <c r="BR36" s="75">
        <v>554.06351836442991</v>
      </c>
      <c r="BS36" s="75">
        <v>64.554471164889947</v>
      </c>
      <c r="BT36" s="76">
        <v>-236.04066551879987</v>
      </c>
      <c r="BU36" s="103">
        <v>1296.7576612269986</v>
      </c>
      <c r="BV36" s="101">
        <v>2938.3361064132478</v>
      </c>
      <c r="BW36" s="75">
        <v>279.7715816232012</v>
      </c>
      <c r="BX36" s="75">
        <v>241.35938440060272</v>
      </c>
      <c r="BY36" s="75">
        <v>281.91953500419913</v>
      </c>
      <c r="BZ36" s="75">
        <v>516.97872941810056</v>
      </c>
      <c r="CA36" s="75">
        <v>21.848048346000724</v>
      </c>
      <c r="CB36" s="75">
        <v>257.47712826212046</v>
      </c>
      <c r="CC36" s="75">
        <v>747.57005864029634</v>
      </c>
      <c r="CD36" s="75">
        <v>591.41164071869935</v>
      </c>
      <c r="CE36" s="101">
        <v>0</v>
      </c>
    </row>
    <row r="37" spans="1:83" s="232" customFormat="1" ht="12.75" customHeight="1">
      <c r="A37" s="95" t="s">
        <v>305</v>
      </c>
      <c r="B37" s="140">
        <v>9.0248694844952126E-2</v>
      </c>
      <c r="C37" s="141"/>
      <c r="D37" s="142">
        <v>0.56271952852251506</v>
      </c>
      <c r="E37" s="143">
        <v>0.13623914160252326</v>
      </c>
      <c r="F37" s="143">
        <v>-0.62150305102844916</v>
      </c>
      <c r="G37" s="143">
        <v>6.7793483969281088</v>
      </c>
      <c r="H37" s="143">
        <v>-1.9560356978185922</v>
      </c>
      <c r="I37" s="144">
        <v>-0.3144084617955567</v>
      </c>
      <c r="J37" s="145">
        <v>0.64898101295551847</v>
      </c>
      <c r="K37" s="142">
        <v>-5.4732471692686691E-2</v>
      </c>
      <c r="L37" s="143">
        <v>-0.61181847295758152</v>
      </c>
      <c r="M37" s="143">
        <v>-0.16821512695404106</v>
      </c>
      <c r="N37" s="143">
        <v>-0.31018470308239454</v>
      </c>
      <c r="O37" s="143">
        <v>0.74171096294357586</v>
      </c>
      <c r="P37" s="143">
        <v>0.54840894938796847</v>
      </c>
      <c r="Q37" s="143">
        <v>-0.37899715612143003</v>
      </c>
      <c r="R37" s="143">
        <v>0.69381170591324981</v>
      </c>
      <c r="S37" s="143">
        <v>-0.25917624899041147</v>
      </c>
      <c r="T37" s="142" t="e">
        <v>#DIV/0!</v>
      </c>
      <c r="U37" s="234"/>
      <c r="V37" s="95" t="s">
        <v>305</v>
      </c>
      <c r="W37" s="92">
        <v>244.19438952434575</v>
      </c>
      <c r="X37" s="108">
        <v>0</v>
      </c>
      <c r="Y37" s="100">
        <v>179.04661724221296</v>
      </c>
      <c r="Z37" s="93">
        <v>5.4144434937302321</v>
      </c>
      <c r="AA37" s="93">
        <v>-29.999762131039461</v>
      </c>
      <c r="AB37" s="93">
        <v>306.5957582773799</v>
      </c>
      <c r="AC37" s="93">
        <v>-53.399083649660042</v>
      </c>
      <c r="AD37" s="94">
        <v>-49.564738748200398</v>
      </c>
      <c r="AE37" s="102">
        <v>180.5969207741</v>
      </c>
      <c r="AF37" s="100">
        <v>-115.44914849195629</v>
      </c>
      <c r="AG37" s="93">
        <v>-348.73285287640465</v>
      </c>
      <c r="AH37" s="93">
        <v>-30.443542180102668</v>
      </c>
      <c r="AI37" s="93">
        <v>-105.48226298659574</v>
      </c>
      <c r="AJ37" s="93">
        <v>95.336892009599978</v>
      </c>
      <c r="AK37" s="93">
        <v>55.670824165499653</v>
      </c>
      <c r="AL37" s="93">
        <v>-26.65013008690039</v>
      </c>
      <c r="AM37" s="93">
        <v>313.72827246799716</v>
      </c>
      <c r="AN37" s="93">
        <v>-68.87634900500052</v>
      </c>
      <c r="AO37" s="100">
        <v>0</v>
      </c>
      <c r="AP37" s="234"/>
      <c r="AQ37" s="95" t="s">
        <v>305</v>
      </c>
      <c r="AR37" s="140">
        <v>2.067126428183097</v>
      </c>
      <c r="AS37" s="141" t="e">
        <v>#DIV/0!</v>
      </c>
      <c r="AT37" s="142">
        <v>2.3482890465481132</v>
      </c>
      <c r="AU37" s="143">
        <v>-3.0231206328321436</v>
      </c>
      <c r="AV37" s="143">
        <v>-1.4165719717778691</v>
      </c>
      <c r="AW37" s="143">
        <v>25.60843044335077</v>
      </c>
      <c r="AX37" s="143">
        <v>2.6640755574613095</v>
      </c>
      <c r="AY37" s="144">
        <v>-0.80075146265915498</v>
      </c>
      <c r="AZ37" s="145">
        <v>4.6499626050805487</v>
      </c>
      <c r="BA37" s="142">
        <v>1.691283818108924</v>
      </c>
      <c r="BB37" s="143">
        <v>0.61909384698672909</v>
      </c>
      <c r="BC37" s="143">
        <v>0.7200051883644365</v>
      </c>
      <c r="BD37" s="143">
        <v>2.3925236778514325</v>
      </c>
      <c r="BE37" s="143">
        <v>3.9123126126200836</v>
      </c>
      <c r="BF37" s="143">
        <v>0.16356664001688781</v>
      </c>
      <c r="BG37" s="143">
        <v>2.8450465217185972</v>
      </c>
      <c r="BH37" s="143">
        <v>1.9526623319118919</v>
      </c>
      <c r="BI37" s="143">
        <v>2.5787327968364915</v>
      </c>
      <c r="BJ37" s="142" t="e">
        <v>#DIV/0!</v>
      </c>
      <c r="BK37" s="234"/>
      <c r="BL37" s="95" t="s">
        <v>305</v>
      </c>
      <c r="BM37" s="92">
        <v>5484.8868344949442</v>
      </c>
      <c r="BN37" s="108">
        <v>0</v>
      </c>
      <c r="BO37" s="100">
        <v>734.14544411955285</v>
      </c>
      <c r="BP37" s="93">
        <v>-124.05962841680002</v>
      </c>
      <c r="BQ37" s="93">
        <v>-68.928955738399964</v>
      </c>
      <c r="BR37" s="93">
        <v>984.53152610910001</v>
      </c>
      <c r="BS37" s="93">
        <v>69.455385834949993</v>
      </c>
      <c r="BT37" s="94">
        <v>-126.85288366930035</v>
      </c>
      <c r="BU37" s="102">
        <v>1244.5092114071995</v>
      </c>
      <c r="BV37" s="100">
        <v>3506.2321789681737</v>
      </c>
      <c r="BW37" s="93">
        <v>348.56285751349787</v>
      </c>
      <c r="BX37" s="93">
        <v>129.1572700500983</v>
      </c>
      <c r="BY37" s="93">
        <v>792.13253361680108</v>
      </c>
      <c r="BZ37" s="93">
        <v>487.53090753959987</v>
      </c>
      <c r="CA37" s="93">
        <v>16.667991571599487</v>
      </c>
      <c r="CB37" s="93">
        <v>193.78505686538028</v>
      </c>
      <c r="CC37" s="93">
        <v>872.0540304170936</v>
      </c>
      <c r="CD37" s="93">
        <v>666.34153139410046</v>
      </c>
      <c r="CE37" s="100">
        <v>0</v>
      </c>
    </row>
    <row r="38" spans="1:83" ht="12.75" customHeight="1">
      <c r="A38" s="69" t="s">
        <v>306</v>
      </c>
      <c r="B38" s="134">
        <v>0.12401954551588545</v>
      </c>
      <c r="C38" s="135"/>
      <c r="D38" s="136">
        <v>-1.1443859470437467</v>
      </c>
      <c r="E38" s="137">
        <v>0.78313288024831618</v>
      </c>
      <c r="F38" s="137">
        <v>0.71005004436135444</v>
      </c>
      <c r="G38" s="137">
        <v>-3.288738861799867</v>
      </c>
      <c r="H38" s="137">
        <v>-2.0292118039962226</v>
      </c>
      <c r="I38" s="138">
        <v>-1.3889263590036616</v>
      </c>
      <c r="J38" s="139">
        <v>-0.90514395113394652</v>
      </c>
      <c r="K38" s="136">
        <v>0.45326323719043771</v>
      </c>
      <c r="L38" s="137">
        <v>0.64088498631653668</v>
      </c>
      <c r="M38" s="137">
        <v>-0.81282704438462305</v>
      </c>
      <c r="N38" s="137">
        <v>-1.0562698776570678</v>
      </c>
      <c r="O38" s="137">
        <v>3.0437703446160924</v>
      </c>
      <c r="P38" s="137">
        <v>0.68342653381729956</v>
      </c>
      <c r="Q38" s="137">
        <v>-0.48783816948442249</v>
      </c>
      <c r="R38" s="137">
        <v>0.67712708033127456</v>
      </c>
      <c r="S38" s="137">
        <v>1.3559374196769447</v>
      </c>
      <c r="T38" s="136" t="e">
        <v>#DIV/0!</v>
      </c>
      <c r="V38" s="69" t="s">
        <v>306</v>
      </c>
      <c r="W38" s="74">
        <v>335.87420809606556</v>
      </c>
      <c r="X38" s="106">
        <v>0</v>
      </c>
      <c r="Y38" s="101">
        <v>-366.17075770022348</v>
      </c>
      <c r="Z38" s="75">
        <v>31.165827452110079</v>
      </c>
      <c r="AA38" s="75">
        <v>34.060885084909387</v>
      </c>
      <c r="AB38" s="75">
        <v>-158.81621645335963</v>
      </c>
      <c r="AC38" s="75">
        <v>-54.313184992779952</v>
      </c>
      <c r="AD38" s="76">
        <v>-218.26806879109972</v>
      </c>
      <c r="AE38" s="103">
        <v>-253.51600711880019</v>
      </c>
      <c r="AF38" s="101">
        <v>955.56097291511833</v>
      </c>
      <c r="AG38" s="75">
        <v>363.06561432000308</v>
      </c>
      <c r="AH38" s="75">
        <v>-146.85783295759757</v>
      </c>
      <c r="AI38" s="75">
        <v>-358.08386145200348</v>
      </c>
      <c r="AJ38" s="75">
        <v>394.13726216859868</v>
      </c>
      <c r="AK38" s="75">
        <v>69.757379310300166</v>
      </c>
      <c r="AL38" s="75">
        <v>-34.173547836930084</v>
      </c>
      <c r="AM38" s="75">
        <v>308.30814565330365</v>
      </c>
      <c r="AN38" s="75">
        <v>359.40781370940022</v>
      </c>
      <c r="AO38" s="101">
        <v>0</v>
      </c>
      <c r="AQ38" s="69" t="s">
        <v>306</v>
      </c>
      <c r="AR38" s="134">
        <v>1.2812110715901603</v>
      </c>
      <c r="AS38" s="135" t="e">
        <v>#DIV/0!</v>
      </c>
      <c r="AT38" s="136">
        <v>-9.5599270116442092E-2</v>
      </c>
      <c r="AU38" s="137">
        <v>-1.0014614020063206</v>
      </c>
      <c r="AV38" s="137">
        <v>-1.5608659940120839</v>
      </c>
      <c r="AW38" s="137">
        <v>13.694651248574342</v>
      </c>
      <c r="AX38" s="137">
        <v>-1.1559759108818679</v>
      </c>
      <c r="AY38" s="138">
        <v>-2.7912319674335384</v>
      </c>
      <c r="AZ38" s="139">
        <v>1.4307661461887555</v>
      </c>
      <c r="BA38" s="136">
        <v>1.4704697946831269</v>
      </c>
      <c r="BB38" s="137">
        <v>0.38159497930505548</v>
      </c>
      <c r="BC38" s="137">
        <v>-0.80738968234670416</v>
      </c>
      <c r="BD38" s="137">
        <v>0.52453320717458229</v>
      </c>
      <c r="BE38" s="137">
        <v>6.9132215599296387</v>
      </c>
      <c r="BF38" s="137">
        <v>0.39311234727470445</v>
      </c>
      <c r="BG38" s="137">
        <v>1.7904612739892078</v>
      </c>
      <c r="BH38" s="137">
        <v>2.2328041423203659</v>
      </c>
      <c r="BI38" s="137">
        <v>3.054280640851359</v>
      </c>
      <c r="BJ38" s="136" t="e">
        <v>#DIV/0!</v>
      </c>
      <c r="BL38" s="69" t="s">
        <v>306</v>
      </c>
      <c r="BM38" s="74">
        <v>3430.177496998338</v>
      </c>
      <c r="BN38" s="106">
        <v>0</v>
      </c>
      <c r="BO38" s="101">
        <v>-30.267910298160132</v>
      </c>
      <c r="BP38" s="75">
        <v>-40.572941029829963</v>
      </c>
      <c r="BQ38" s="75">
        <v>-76.601560395230081</v>
      </c>
      <c r="BR38" s="75">
        <v>562.54004664329022</v>
      </c>
      <c r="BS38" s="75">
        <v>-30.667110591689834</v>
      </c>
      <c r="BT38" s="76">
        <v>-444.96634492470002</v>
      </c>
      <c r="BU38" s="103">
        <v>391.50543321229998</v>
      </c>
      <c r="BV38" s="101">
        <v>3068.9399740842055</v>
      </c>
      <c r="BW38" s="75">
        <v>216.73449018249812</v>
      </c>
      <c r="BX38" s="75">
        <v>-145.86743918250068</v>
      </c>
      <c r="BY38" s="75">
        <v>175.02458431650302</v>
      </c>
      <c r="BZ38" s="75">
        <v>862.79260615699968</v>
      </c>
      <c r="CA38" s="75">
        <v>40.241028689000814</v>
      </c>
      <c r="CB38" s="75">
        <v>122.61632686619032</v>
      </c>
      <c r="CC38" s="75">
        <v>1001.1657554474004</v>
      </c>
      <c r="CD38" s="75">
        <v>796.23262160809827</v>
      </c>
      <c r="CE38" s="101">
        <v>0</v>
      </c>
    </row>
    <row r="39" spans="1:83" ht="12.75" customHeight="1">
      <c r="A39" s="69" t="s">
        <v>307</v>
      </c>
      <c r="B39" s="134">
        <v>-0.25667680931530379</v>
      </c>
      <c r="C39" s="135"/>
      <c r="D39" s="136">
        <v>-0.69541184340998763</v>
      </c>
      <c r="E39" s="137">
        <v>1.4914462714195276</v>
      </c>
      <c r="F39" s="137">
        <v>-0.70341340521952178</v>
      </c>
      <c r="G39" s="137">
        <v>-2.3157814269482269</v>
      </c>
      <c r="H39" s="137">
        <v>1.4399765739288695</v>
      </c>
      <c r="I39" s="138">
        <v>-1.1319170715159643</v>
      </c>
      <c r="J39" s="139">
        <v>0.10123701773980809</v>
      </c>
      <c r="K39" s="136">
        <v>-0.23805423852387708</v>
      </c>
      <c r="L39" s="137">
        <v>1.620579786409948E-2</v>
      </c>
      <c r="M39" s="137">
        <v>-0.48728040136619688</v>
      </c>
      <c r="N39" s="137">
        <v>-2.634627487148411</v>
      </c>
      <c r="O39" s="137">
        <v>2.8741911340687043</v>
      </c>
      <c r="P39" s="137">
        <v>-0.16873113315452049</v>
      </c>
      <c r="Q39" s="137">
        <v>-1.9609454453388908</v>
      </c>
      <c r="R39" s="137">
        <v>0.84307131482364017</v>
      </c>
      <c r="S39" s="137">
        <v>-0.58908617911996863</v>
      </c>
      <c r="T39" s="136" t="e">
        <v>#DIV/0!</v>
      </c>
      <c r="V39" s="69" t="s">
        <v>307</v>
      </c>
      <c r="W39" s="74">
        <v>-696.00350771838566</v>
      </c>
      <c r="X39" s="106">
        <v>0</v>
      </c>
      <c r="Y39" s="101">
        <v>-219.96549662479811</v>
      </c>
      <c r="Z39" s="75">
        <v>59.818934163999984</v>
      </c>
      <c r="AA39" s="75">
        <v>-33.982116351519835</v>
      </c>
      <c r="AB39" s="75">
        <v>-108.15337297008045</v>
      </c>
      <c r="AC39" s="75">
        <v>37.759820411500186</v>
      </c>
      <c r="AD39" s="76">
        <v>-175.40876187869981</v>
      </c>
      <c r="AE39" s="103">
        <v>28.09817977790226</v>
      </c>
      <c r="AF39" s="101">
        <v>-504.13619087153347</v>
      </c>
      <c r="AG39" s="75">
        <v>9.2395301325013861</v>
      </c>
      <c r="AH39" s="75">
        <v>-87.323960950099718</v>
      </c>
      <c r="AI39" s="75">
        <v>-883.72542668259848</v>
      </c>
      <c r="AJ39" s="75">
        <v>383.50673962610017</v>
      </c>
      <c r="AK39" s="75">
        <v>-17.340097325899478</v>
      </c>
      <c r="AL39" s="75">
        <v>-136.69604959291974</v>
      </c>
      <c r="AM39" s="75">
        <v>386.46479958530108</v>
      </c>
      <c r="AN39" s="75">
        <v>-158.26172566389869</v>
      </c>
      <c r="AO39" s="101">
        <v>0</v>
      </c>
      <c r="AQ39" s="69" t="s">
        <v>307</v>
      </c>
      <c r="AR39" s="134">
        <v>0.15228571101877364</v>
      </c>
      <c r="AS39" s="135" t="e">
        <v>#DIV/0!</v>
      </c>
      <c r="AT39" s="136">
        <v>-0.7719412252283453</v>
      </c>
      <c r="AU39" s="137">
        <v>3.080855017934736</v>
      </c>
      <c r="AV39" s="137">
        <v>-1.1852488276946849</v>
      </c>
      <c r="AW39" s="137">
        <v>5.2850699344996865</v>
      </c>
      <c r="AX39" s="137">
        <v>-0.59027289506116132</v>
      </c>
      <c r="AY39" s="138">
        <v>-3.2929397880660072</v>
      </c>
      <c r="AZ39" s="139">
        <v>0.74734694932805379</v>
      </c>
      <c r="BA39" s="136">
        <v>0.2132231147364827</v>
      </c>
      <c r="BB39" s="137">
        <v>0.52017266732367062</v>
      </c>
      <c r="BC39" s="137">
        <v>-1.5858686831832003</v>
      </c>
      <c r="BD39" s="137">
        <v>-3.9009494600260264</v>
      </c>
      <c r="BE39" s="137">
        <v>7.6110458452923302</v>
      </c>
      <c r="BF39" s="137">
        <v>0.10866165880354384</v>
      </c>
      <c r="BG39" s="137">
        <v>-1.7168383934196729</v>
      </c>
      <c r="BH39" s="137">
        <v>1.4275549305424073</v>
      </c>
      <c r="BI39" s="137">
        <v>0.96135494813138767</v>
      </c>
      <c r="BJ39" s="136" t="e">
        <v>#DIV/0!</v>
      </c>
      <c r="BL39" s="69" t="s">
        <v>307</v>
      </c>
      <c r="BM39" s="74">
        <v>411.2509555175202</v>
      </c>
      <c r="BN39" s="106">
        <v>0</v>
      </c>
      <c r="BO39" s="101">
        <v>-244.36079817442078</v>
      </c>
      <c r="BP39" s="75">
        <v>121.66166293360993</v>
      </c>
      <c r="BQ39" s="75">
        <v>-57.538939683410717</v>
      </c>
      <c r="BR39" s="75">
        <v>229.00810710215956</v>
      </c>
      <c r="BS39" s="75">
        <v>-15.794562220379703</v>
      </c>
      <c r="BT39" s="76">
        <v>-521.6970663064003</v>
      </c>
      <c r="BU39" s="103">
        <v>206.09475331260182</v>
      </c>
      <c r="BV39" s="101">
        <v>449.51700037930277</v>
      </c>
      <c r="BW39" s="75">
        <v>295.08297007009969</v>
      </c>
      <c r="BX39" s="75">
        <v>-287.3709326422977</v>
      </c>
      <c r="BY39" s="75">
        <v>-1325.7263515453014</v>
      </c>
      <c r="BZ39" s="75">
        <v>970.8480761457995</v>
      </c>
      <c r="CA39" s="75">
        <v>11.135957733200485</v>
      </c>
      <c r="CB39" s="75">
        <v>-119.38227896587978</v>
      </c>
      <c r="CC39" s="75">
        <v>650.62173379270098</v>
      </c>
      <c r="CD39" s="75">
        <v>254.30782579100196</v>
      </c>
      <c r="CE39" s="101">
        <v>0</v>
      </c>
    </row>
    <row r="40" spans="1:83" ht="12.75" customHeight="1">
      <c r="A40" s="69" t="s">
        <v>308</v>
      </c>
      <c r="B40" s="134">
        <v>-0.28491915095133491</v>
      </c>
      <c r="C40" s="135"/>
      <c r="D40" s="136">
        <v>-1.2441138509259098</v>
      </c>
      <c r="E40" s="137">
        <v>0.23743955893016366</v>
      </c>
      <c r="F40" s="137">
        <v>-0.79024892599881547</v>
      </c>
      <c r="G40" s="137">
        <v>-2.6490929787010176</v>
      </c>
      <c r="H40" s="137">
        <v>-2.6361255206913237</v>
      </c>
      <c r="I40" s="138">
        <v>-1.1198153397948829</v>
      </c>
      <c r="J40" s="139">
        <v>0.51230715280472516</v>
      </c>
      <c r="K40" s="136">
        <v>-0.2471476278378737</v>
      </c>
      <c r="L40" s="137">
        <v>-0.1592234755922739</v>
      </c>
      <c r="M40" s="137">
        <v>-1.1097655981966104</v>
      </c>
      <c r="N40" s="137">
        <v>3.7459753411028807E-2</v>
      </c>
      <c r="O40" s="137">
        <v>1.3024802651112166</v>
      </c>
      <c r="P40" s="137">
        <v>0.37064483442881269</v>
      </c>
      <c r="Q40" s="137">
        <v>1.011584007140387</v>
      </c>
      <c r="R40" s="137">
        <v>-1.5310893640172907</v>
      </c>
      <c r="S40" s="137">
        <v>0.65953461340673147</v>
      </c>
      <c r="T40" s="136" t="e">
        <v>#DIV/0!</v>
      </c>
      <c r="V40" s="69" t="s">
        <v>308</v>
      </c>
      <c r="W40" s="74">
        <v>-770.60224784672027</v>
      </c>
      <c r="X40" s="106">
        <v>0</v>
      </c>
      <c r="Y40" s="101">
        <v>-390.7886310121321</v>
      </c>
      <c r="Z40" s="75">
        <v>9.6652607749097115</v>
      </c>
      <c r="AA40" s="75">
        <v>-37.908623560919295</v>
      </c>
      <c r="AB40" s="75">
        <v>-120.8548573516</v>
      </c>
      <c r="AC40" s="75">
        <v>-70.121261256120306</v>
      </c>
      <c r="AD40" s="76">
        <v>-171.56914961839902</v>
      </c>
      <c r="AE40" s="103">
        <v>142.33401742409842</v>
      </c>
      <c r="AF40" s="101">
        <v>-522.14763425869751</v>
      </c>
      <c r="AG40" s="75">
        <v>-90.793956859604805</v>
      </c>
      <c r="AH40" s="75">
        <v>-197.90844922880206</v>
      </c>
      <c r="AI40" s="75">
        <v>12.233974648199364</v>
      </c>
      <c r="AJ40" s="75">
        <v>178.78658965659997</v>
      </c>
      <c r="AK40" s="75">
        <v>38.02601809709995</v>
      </c>
      <c r="AL40" s="75">
        <v>69.133973938519375</v>
      </c>
      <c r="AM40" s="75">
        <v>-707.77013649330183</v>
      </c>
      <c r="AN40" s="75">
        <v>176.14435198259889</v>
      </c>
      <c r="AO40" s="101">
        <v>0</v>
      </c>
      <c r="AQ40" s="69" t="s">
        <v>308</v>
      </c>
      <c r="AR40" s="134">
        <v>-0.3276439790115715</v>
      </c>
      <c r="AS40" s="135" t="e">
        <v>#DIV/0!</v>
      </c>
      <c r="AT40" s="136">
        <v>-2.5076244933092351</v>
      </c>
      <c r="AU40" s="137">
        <v>2.6688120031914231</v>
      </c>
      <c r="AV40" s="137">
        <v>-1.405221604948137</v>
      </c>
      <c r="AW40" s="137">
        <v>-1.7961030584545234</v>
      </c>
      <c r="AX40" s="137">
        <v>-5.1309714953189918</v>
      </c>
      <c r="AY40" s="138">
        <v>-3.8999840884800796</v>
      </c>
      <c r="AZ40" s="139">
        <v>0.35041659176333617</v>
      </c>
      <c r="BA40" s="136">
        <v>-8.8260969368525455E-2</v>
      </c>
      <c r="BB40" s="137">
        <v>-0.11793398948276579</v>
      </c>
      <c r="BC40" s="137">
        <v>-2.5557203218098401</v>
      </c>
      <c r="BD40" s="137">
        <v>-3.9259153741212471</v>
      </c>
      <c r="BE40" s="137">
        <v>8.182640072554225</v>
      </c>
      <c r="BF40" s="137">
        <v>1.4393588485564157</v>
      </c>
      <c r="BG40" s="137">
        <v>-1.8258010499008437</v>
      </c>
      <c r="BH40" s="137">
        <v>0.66506834986961305</v>
      </c>
      <c r="BI40" s="137">
        <v>1.1605378101756214</v>
      </c>
      <c r="BJ40" s="136" t="e">
        <v>#DIV/0!</v>
      </c>
      <c r="BL40" s="69" t="s">
        <v>308</v>
      </c>
      <c r="BM40" s="74">
        <v>-886.53715794469463</v>
      </c>
      <c r="BN40" s="106">
        <v>0</v>
      </c>
      <c r="BO40" s="101">
        <v>-797.87826809494072</v>
      </c>
      <c r="BP40" s="75">
        <v>106.06446588475001</v>
      </c>
      <c r="BQ40" s="75">
        <v>-67.829616958569204</v>
      </c>
      <c r="BR40" s="75">
        <v>-81.228688497660187</v>
      </c>
      <c r="BS40" s="75">
        <v>-140.07370948706011</v>
      </c>
      <c r="BT40" s="76">
        <v>-614.81071903639895</v>
      </c>
      <c r="BU40" s="103">
        <v>97.513110857300489</v>
      </c>
      <c r="BV40" s="101">
        <v>-186.17200070706895</v>
      </c>
      <c r="BW40" s="75">
        <v>-67.22166528350499</v>
      </c>
      <c r="BX40" s="75">
        <v>-462.53378531660201</v>
      </c>
      <c r="BY40" s="75">
        <v>-1335.0575764729983</v>
      </c>
      <c r="BZ40" s="75">
        <v>1051.7674834608988</v>
      </c>
      <c r="CA40" s="75">
        <v>146.11412424700029</v>
      </c>
      <c r="CB40" s="75">
        <v>-128.38575357823083</v>
      </c>
      <c r="CC40" s="75">
        <v>300.73108121330006</v>
      </c>
      <c r="CD40" s="75">
        <v>308.4140910230999</v>
      </c>
      <c r="CE40" s="101">
        <v>0</v>
      </c>
    </row>
    <row r="41" spans="1:83" s="232" customFormat="1" ht="12.75" customHeight="1">
      <c r="A41" s="95" t="s">
        <v>309</v>
      </c>
      <c r="B41" s="140">
        <v>-6.2253514011556543E-2</v>
      </c>
      <c r="C41" s="141"/>
      <c r="D41" s="142">
        <v>-1.4286227449170741</v>
      </c>
      <c r="E41" s="143">
        <v>-0.6944155086043291</v>
      </c>
      <c r="F41" s="143">
        <v>-0.82761795412222838</v>
      </c>
      <c r="G41" s="143">
        <v>-2.0557894981065417</v>
      </c>
      <c r="H41" s="143">
        <v>-3.0035547173026922</v>
      </c>
      <c r="I41" s="144">
        <v>-1.3620681912653643</v>
      </c>
      <c r="J41" s="145">
        <v>-0.87601272164462562</v>
      </c>
      <c r="K41" s="142">
        <v>0.24669228599822901</v>
      </c>
      <c r="L41" s="143">
        <v>-0.12433343827460419</v>
      </c>
      <c r="M41" s="143">
        <v>0.38778528926262101</v>
      </c>
      <c r="N41" s="143">
        <v>0.70722352867027549</v>
      </c>
      <c r="O41" s="143">
        <v>2.1581854138426726</v>
      </c>
      <c r="P41" s="143">
        <v>0.20264068171318428</v>
      </c>
      <c r="Q41" s="143">
        <v>-2.3381337584834183</v>
      </c>
      <c r="R41" s="143">
        <v>-0.25947493733734506</v>
      </c>
      <c r="S41" s="143">
        <v>0.92913976665487397</v>
      </c>
      <c r="T41" s="142" t="e">
        <v>#DIV/0!</v>
      </c>
      <c r="U41" s="234"/>
      <c r="V41" s="95" t="s">
        <v>309</v>
      </c>
      <c r="W41" s="92">
        <v>-167.8932927835267</v>
      </c>
      <c r="X41" s="108">
        <v>0</v>
      </c>
      <c r="Y41" s="100">
        <v>-443.16182878152904</v>
      </c>
      <c r="Z41" s="93">
        <v>-28.334129555149957</v>
      </c>
      <c r="AA41" s="93">
        <v>-39.387495356600084</v>
      </c>
      <c r="AB41" s="93">
        <v>-91.303106426939848</v>
      </c>
      <c r="AC41" s="93">
        <v>-77.788792373339675</v>
      </c>
      <c r="AD41" s="94">
        <v>-206.34830506950129</v>
      </c>
      <c r="AE41" s="102">
        <v>-244.62900175630057</v>
      </c>
      <c r="AF41" s="100">
        <v>519.89753775432473</v>
      </c>
      <c r="AG41" s="93">
        <v>-70.785733629796596</v>
      </c>
      <c r="AH41" s="93">
        <v>68.387671065800532</v>
      </c>
      <c r="AI41" s="93">
        <v>231.05853637669861</v>
      </c>
      <c r="AJ41" s="93">
        <v>300.10457786190091</v>
      </c>
      <c r="AK41" s="93">
        <v>20.866819088099874</v>
      </c>
      <c r="AL41" s="93">
        <v>-161.40987487186976</v>
      </c>
      <c r="AM41" s="93">
        <v>-118.10988417990302</v>
      </c>
      <c r="AN41" s="93">
        <v>249.78542604339964</v>
      </c>
      <c r="AO41" s="100">
        <v>0</v>
      </c>
      <c r="AP41" s="234"/>
      <c r="AQ41" s="95" t="s">
        <v>309</v>
      </c>
      <c r="AR41" s="140">
        <v>-0.47950946694212959</v>
      </c>
      <c r="AS41" s="141" t="e">
        <v>#DIV/0!</v>
      </c>
      <c r="AT41" s="142">
        <v>-4.4381678357598648</v>
      </c>
      <c r="AU41" s="143">
        <v>1.8171490402848045</v>
      </c>
      <c r="AV41" s="143">
        <v>-1.6097110450015828</v>
      </c>
      <c r="AW41" s="143">
        <v>-9.9216908648443241</v>
      </c>
      <c r="AX41" s="143">
        <v>-6.1445689403625492</v>
      </c>
      <c r="AY41" s="144">
        <v>-4.9099607071504074</v>
      </c>
      <c r="AZ41" s="145">
        <v>-1.1700534122723094</v>
      </c>
      <c r="BA41" s="142">
        <v>0.213062669784847</v>
      </c>
      <c r="BB41" s="143">
        <v>0.37197347904351918</v>
      </c>
      <c r="BC41" s="143">
        <v>-2.0130168118214553</v>
      </c>
      <c r="BD41" s="143">
        <v>-2.9454083457418512</v>
      </c>
      <c r="BE41" s="143">
        <v>9.7037373839742322</v>
      </c>
      <c r="BF41" s="143">
        <v>1.0905267611112546</v>
      </c>
      <c r="BG41" s="143">
        <v>-3.7564849526931843</v>
      </c>
      <c r="BH41" s="143">
        <v>-0.287946174797582</v>
      </c>
      <c r="BI41" s="143">
        <v>2.3657683538014895</v>
      </c>
      <c r="BJ41" s="142" t="e">
        <v>#DIV/0!</v>
      </c>
      <c r="BK41" s="234"/>
      <c r="BL41" s="95" t="s">
        <v>309</v>
      </c>
      <c r="BM41" s="92">
        <v>-1298.6248402525671</v>
      </c>
      <c r="BN41" s="108">
        <v>0</v>
      </c>
      <c r="BO41" s="100">
        <v>-1420.0867141186827</v>
      </c>
      <c r="BP41" s="93">
        <v>72.315892835869818</v>
      </c>
      <c r="BQ41" s="93">
        <v>-77.217350184129828</v>
      </c>
      <c r="BR41" s="93">
        <v>-479.12755320197994</v>
      </c>
      <c r="BS41" s="93">
        <v>-164.46341821073975</v>
      </c>
      <c r="BT41" s="94">
        <v>-771.59428535769985</v>
      </c>
      <c r="BU41" s="102">
        <v>-327.71281167310008</v>
      </c>
      <c r="BV41" s="100">
        <v>449.17468553921208</v>
      </c>
      <c r="BW41" s="93">
        <v>210.72545396310306</v>
      </c>
      <c r="BX41" s="93">
        <v>-363.70257207069881</v>
      </c>
      <c r="BY41" s="93">
        <v>-998.51677710970398</v>
      </c>
      <c r="BZ41" s="93">
        <v>1256.5351693131997</v>
      </c>
      <c r="CA41" s="93">
        <v>111.31011916960051</v>
      </c>
      <c r="CB41" s="93">
        <v>-263.1454983632002</v>
      </c>
      <c r="CC41" s="93">
        <v>-131.10707543460012</v>
      </c>
      <c r="CD41" s="93">
        <v>627.07586607150006</v>
      </c>
      <c r="CE41" s="100">
        <v>0</v>
      </c>
    </row>
    <row r="42" spans="1:83" ht="12.75" customHeight="1">
      <c r="A42" s="69" t="s">
        <v>310</v>
      </c>
      <c r="B42" s="134">
        <v>-0.78944097674951141</v>
      </c>
      <c r="C42" s="135"/>
      <c r="D42" s="136">
        <v>-1.4132839462315472</v>
      </c>
      <c r="E42" s="137">
        <v>-1.0940881443483597</v>
      </c>
      <c r="F42" s="137">
        <v>0.47509033443386972</v>
      </c>
      <c r="G42" s="137">
        <v>-0.82523099072988604</v>
      </c>
      <c r="H42" s="137">
        <v>-3.6825049576334035</v>
      </c>
      <c r="I42" s="138">
        <v>-1.8859725003116279</v>
      </c>
      <c r="J42" s="139">
        <v>-0.7766512127820091</v>
      </c>
      <c r="K42" s="136">
        <v>-0.70082692452623219</v>
      </c>
      <c r="L42" s="137">
        <v>-0.77146516977157908</v>
      </c>
      <c r="M42" s="137">
        <v>0.33564376294727971</v>
      </c>
      <c r="N42" s="137">
        <v>-1.8729605993925702</v>
      </c>
      <c r="O42" s="137">
        <v>-0.12062450182738216</v>
      </c>
      <c r="P42" s="137">
        <v>-0.1113105092279798</v>
      </c>
      <c r="Q42" s="137">
        <v>-1.2322418073998032</v>
      </c>
      <c r="R42" s="137">
        <v>-0.27791886119366005</v>
      </c>
      <c r="S42" s="137">
        <v>-0.91125055082479367</v>
      </c>
      <c r="T42" s="136" t="e">
        <v>#DIV/0!</v>
      </c>
      <c r="V42" s="69" t="s">
        <v>310</v>
      </c>
      <c r="W42" s="74">
        <v>-2127.740661580232</v>
      </c>
      <c r="X42" s="106">
        <v>0</v>
      </c>
      <c r="Y42" s="101">
        <v>-432.14056566460567</v>
      </c>
      <c r="Z42" s="75">
        <v>-44.33191049593006</v>
      </c>
      <c r="AA42" s="75">
        <v>22.423086956930092</v>
      </c>
      <c r="AB42" s="75">
        <v>-35.897252486859543</v>
      </c>
      <c r="AC42" s="75">
        <v>-92.508287196250421</v>
      </c>
      <c r="AD42" s="76">
        <v>-281.82620244249847</v>
      </c>
      <c r="AE42" s="103">
        <v>-214.98210849340103</v>
      </c>
      <c r="AF42" s="101">
        <v>-1480.6179874222435</v>
      </c>
      <c r="AG42" s="75">
        <v>-438.66583165280463</v>
      </c>
      <c r="AH42" s="75">
        <v>59.421818523998809</v>
      </c>
      <c r="AI42" s="75">
        <v>-616.24666411739963</v>
      </c>
      <c r="AJ42" s="75">
        <v>-17.135333846799767</v>
      </c>
      <c r="AK42" s="75">
        <v>-11.485368912701233</v>
      </c>
      <c r="AL42" s="75">
        <v>-83.077172473159408</v>
      </c>
      <c r="AM42" s="75">
        <v>-126.17708780229441</v>
      </c>
      <c r="AN42" s="75">
        <v>-247.25234714110047</v>
      </c>
      <c r="AO42" s="101">
        <v>0</v>
      </c>
      <c r="AQ42" s="69" t="s">
        <v>310</v>
      </c>
      <c r="AR42" s="134">
        <v>-1.3874638186659793</v>
      </c>
      <c r="AS42" s="135" t="e">
        <v>#DIV/0!</v>
      </c>
      <c r="AT42" s="136">
        <v>-4.6981063907307501</v>
      </c>
      <c r="AU42" s="137">
        <v>-7.9331922159808776E-2</v>
      </c>
      <c r="AV42" s="137">
        <v>-1.8392586794468646</v>
      </c>
      <c r="AW42" s="137">
        <v>-7.627142939861475</v>
      </c>
      <c r="AX42" s="137">
        <v>-7.7284139257894786</v>
      </c>
      <c r="AY42" s="138">
        <v>-5.3892591810662633</v>
      </c>
      <c r="AZ42" s="139">
        <v>-1.0419041724977429</v>
      </c>
      <c r="BA42" s="136">
        <v>-0.93826786917047267</v>
      </c>
      <c r="BB42" s="137">
        <v>-1.0366028905827163</v>
      </c>
      <c r="BC42" s="137">
        <v>-0.87844279043561846</v>
      </c>
      <c r="BD42" s="137">
        <v>-3.7465059434153125</v>
      </c>
      <c r="BE42" s="137">
        <v>6.3348200777416208</v>
      </c>
      <c r="BF42" s="137">
        <v>0.29257630308794358</v>
      </c>
      <c r="BG42" s="137">
        <v>-4.4764373827187782</v>
      </c>
      <c r="BH42" s="137">
        <v>-1.2338372136915576</v>
      </c>
      <c r="BI42" s="137">
        <v>7.5991903489147639E-2</v>
      </c>
      <c r="BJ42" s="136" t="e">
        <v>#DIV/0!</v>
      </c>
      <c r="BL42" s="69" t="s">
        <v>310</v>
      </c>
      <c r="BM42" s="74">
        <v>-3762.2397099288646</v>
      </c>
      <c r="BN42" s="106">
        <v>0</v>
      </c>
      <c r="BO42" s="101">
        <v>-1486.0565220830649</v>
      </c>
      <c r="BP42" s="75">
        <v>-3.181845112170322</v>
      </c>
      <c r="BQ42" s="75">
        <v>-88.855148312109122</v>
      </c>
      <c r="BR42" s="75">
        <v>-356.20858923547985</v>
      </c>
      <c r="BS42" s="75">
        <v>-202.65852041421022</v>
      </c>
      <c r="BT42" s="76">
        <v>-835.15241900909859</v>
      </c>
      <c r="BU42" s="103">
        <v>-289.17891304770092</v>
      </c>
      <c r="BV42" s="101">
        <v>-1987.0042747981497</v>
      </c>
      <c r="BW42" s="75">
        <v>-591.00599200970464</v>
      </c>
      <c r="BX42" s="75">
        <v>-157.42292058910243</v>
      </c>
      <c r="BY42" s="75">
        <v>-1256.6795797751001</v>
      </c>
      <c r="BZ42" s="75">
        <v>845.26257329780128</v>
      </c>
      <c r="CA42" s="75">
        <v>30.067370946599112</v>
      </c>
      <c r="CB42" s="75">
        <v>-312.04912299942953</v>
      </c>
      <c r="CC42" s="75">
        <v>-565.59230889019818</v>
      </c>
      <c r="CD42" s="75">
        <v>20.415705220999371</v>
      </c>
      <c r="CE42" s="101">
        <v>0</v>
      </c>
    </row>
    <row r="43" spans="1:83" ht="12.75" customHeight="1">
      <c r="A43" s="69" t="s">
        <v>311</v>
      </c>
      <c r="B43" s="134">
        <v>-0.98265804358614872</v>
      </c>
      <c r="C43" s="135"/>
      <c r="D43" s="136">
        <v>-1.3314392420546883</v>
      </c>
      <c r="E43" s="137">
        <v>-0.9742499872172794</v>
      </c>
      <c r="F43" s="137">
        <v>1.0737038832483226</v>
      </c>
      <c r="G43" s="137">
        <v>-1.3006342112034441</v>
      </c>
      <c r="H43" s="137">
        <v>-3.6588691086040459</v>
      </c>
      <c r="I43" s="138">
        <v>-1.8319726446752949</v>
      </c>
      <c r="J43" s="139">
        <v>-1.5800954120303357</v>
      </c>
      <c r="K43" s="136">
        <v>-0.85432293103363532</v>
      </c>
      <c r="L43" s="137">
        <v>-0.67062440396145062</v>
      </c>
      <c r="M43" s="137">
        <v>0.18959381788918872</v>
      </c>
      <c r="N43" s="137">
        <v>-2.4544594142761778</v>
      </c>
      <c r="O43" s="137">
        <v>-1.5910870965860968</v>
      </c>
      <c r="P43" s="137">
        <v>-8.7723646809678701E-2</v>
      </c>
      <c r="Q43" s="137">
        <v>0.59250971801658725</v>
      </c>
      <c r="R43" s="137">
        <v>-0.72484856417797117</v>
      </c>
      <c r="S43" s="137">
        <v>-0.48944841081129953</v>
      </c>
      <c r="T43" s="136" t="e">
        <v>#DIV/0!</v>
      </c>
      <c r="V43" s="69" t="s">
        <v>311</v>
      </c>
      <c r="W43" s="74">
        <v>-2627.6005141505739</v>
      </c>
      <c r="X43" s="106">
        <v>0</v>
      </c>
      <c r="Y43" s="101">
        <v>-401.36117892294351</v>
      </c>
      <c r="Z43" s="75">
        <v>-39.04422400607973</v>
      </c>
      <c r="AA43" s="75">
        <v>50.91692121332926</v>
      </c>
      <c r="AB43" s="75">
        <v>-56.110230334300468</v>
      </c>
      <c r="AC43" s="75">
        <v>-88.529773375189961</v>
      </c>
      <c r="AD43" s="76">
        <v>-268.59387242070079</v>
      </c>
      <c r="AE43" s="103">
        <v>-433.98376751949763</v>
      </c>
      <c r="AF43" s="101">
        <v>-1792.25556770814</v>
      </c>
      <c r="AG43" s="75">
        <v>-378.38456874039548</v>
      </c>
      <c r="AH43" s="75">
        <v>33.678037091001897</v>
      </c>
      <c r="AI43" s="75">
        <v>-792.44748434729991</v>
      </c>
      <c r="AJ43" s="75">
        <v>-225.74950638990049</v>
      </c>
      <c r="AK43" s="75">
        <v>-9.0415267774988024</v>
      </c>
      <c r="AL43" s="75">
        <v>39.454490702799376</v>
      </c>
      <c r="AM43" s="75">
        <v>-328.17167550960585</v>
      </c>
      <c r="AN43" s="75">
        <v>-131.5933337371971</v>
      </c>
      <c r="AO43" s="101">
        <v>0</v>
      </c>
      <c r="AQ43" s="69" t="s">
        <v>311</v>
      </c>
      <c r="AR43" s="134">
        <v>-2.1052146258517368</v>
      </c>
      <c r="AS43" s="135" t="e">
        <v>#DIV/0!</v>
      </c>
      <c r="AT43" s="136">
        <v>-5.3084972760203186</v>
      </c>
      <c r="AU43" s="137">
        <v>-2.5068667193400618</v>
      </c>
      <c r="AV43" s="137">
        <v>-8.2469685667452275E-2</v>
      </c>
      <c r="AW43" s="137">
        <v>-6.6671920898184407</v>
      </c>
      <c r="AX43" s="137">
        <v>-12.366413599735292</v>
      </c>
      <c r="AY43" s="138">
        <v>-6.059169777380113</v>
      </c>
      <c r="AZ43" s="139">
        <v>-2.7040360367982297</v>
      </c>
      <c r="BA43" s="136">
        <v>-1.55021106727109</v>
      </c>
      <c r="BB43" s="137">
        <v>-1.7162032560212426</v>
      </c>
      <c r="BC43" s="137">
        <v>-0.20422921333502764</v>
      </c>
      <c r="BD43" s="137">
        <v>-3.5683953268395463</v>
      </c>
      <c r="BE43" s="137">
        <v>1.7193324416352684</v>
      </c>
      <c r="BF43" s="137">
        <v>0.37395811459428607</v>
      </c>
      <c r="BG43" s="137">
        <v>-1.9884989249767782</v>
      </c>
      <c r="BH43" s="137">
        <v>-2.7694650757378203</v>
      </c>
      <c r="BI43" s="137">
        <v>0.1762962675804669</v>
      </c>
      <c r="BJ43" s="136" t="e">
        <v>#DIV/0!</v>
      </c>
      <c r="BL43" s="69" t="s">
        <v>311</v>
      </c>
      <c r="BM43" s="74">
        <v>-5693.8367163610528</v>
      </c>
      <c r="BN43" s="106">
        <v>0</v>
      </c>
      <c r="BO43" s="101">
        <v>-1667.4522043812103</v>
      </c>
      <c r="BP43" s="75">
        <v>-102.04500328225004</v>
      </c>
      <c r="BQ43" s="75">
        <v>-3.956110747260027</v>
      </c>
      <c r="BR43" s="75">
        <v>-304.16544659969986</v>
      </c>
      <c r="BS43" s="75">
        <v>-328.94811420090036</v>
      </c>
      <c r="BT43" s="76">
        <v>-928.33752955109958</v>
      </c>
      <c r="BU43" s="103">
        <v>-751.26086034510081</v>
      </c>
      <c r="BV43" s="101">
        <v>-3275.1236516347562</v>
      </c>
      <c r="BW43" s="75">
        <v>-978.63009088260151</v>
      </c>
      <c r="BX43" s="75">
        <v>-36.420922548000817</v>
      </c>
      <c r="BY43" s="75">
        <v>-1165.4016374398016</v>
      </c>
      <c r="BZ43" s="75">
        <v>236.00632728180062</v>
      </c>
      <c r="CA43" s="75">
        <v>38.365941494999788</v>
      </c>
      <c r="CB43" s="75">
        <v>-135.89858270371042</v>
      </c>
      <c r="CC43" s="75">
        <v>-1280.2287839851051</v>
      </c>
      <c r="CD43" s="75">
        <v>47.084097147700959</v>
      </c>
      <c r="CE43" s="101">
        <v>0</v>
      </c>
    </row>
    <row r="44" spans="1:83" ht="12.75" customHeight="1">
      <c r="A44" s="69" t="s">
        <v>312</v>
      </c>
      <c r="B44" s="134">
        <v>-0.34776400582363642</v>
      </c>
      <c r="C44" s="135"/>
      <c r="D44" s="136">
        <v>-0.78570133393792707</v>
      </c>
      <c r="E44" s="137">
        <v>-0.20744107302580472</v>
      </c>
      <c r="F44" s="137">
        <v>-0.88862040719627222</v>
      </c>
      <c r="G44" s="137">
        <v>-1.8044793614433452</v>
      </c>
      <c r="H44" s="137">
        <v>-2.7185308156189136</v>
      </c>
      <c r="I44" s="138">
        <v>-0.29643841955410144</v>
      </c>
      <c r="J44" s="139">
        <v>-1.6732318319841455</v>
      </c>
      <c r="K44" s="136">
        <v>-0.1128757707419048</v>
      </c>
      <c r="L44" s="137">
        <v>-0.29856647776540512</v>
      </c>
      <c r="M44" s="137">
        <v>-1.0976024809280283</v>
      </c>
      <c r="N44" s="137">
        <v>0.71391877690205607</v>
      </c>
      <c r="O44" s="137">
        <v>-0.45892670415258463</v>
      </c>
      <c r="P44" s="137">
        <v>0.41578922163718612</v>
      </c>
      <c r="Q44" s="137">
        <v>-1.7364247865722771</v>
      </c>
      <c r="R44" s="137">
        <v>-0.54972889388887891</v>
      </c>
      <c r="S44" s="137">
        <v>1.0753760841771376</v>
      </c>
      <c r="T44" s="136" t="e">
        <v>#DIV/0!</v>
      </c>
      <c r="V44" s="69" t="s">
        <v>312</v>
      </c>
      <c r="W44" s="74">
        <v>-920.77351402310887</v>
      </c>
      <c r="X44" s="106">
        <v>0</v>
      </c>
      <c r="Y44" s="101">
        <v>-233.69547029321984</v>
      </c>
      <c r="Z44" s="75">
        <v>-8.2324533349401463</v>
      </c>
      <c r="AA44" s="75">
        <v>-42.592396330809606</v>
      </c>
      <c r="AB44" s="75">
        <v>-76.833949793220199</v>
      </c>
      <c r="AC44" s="75">
        <v>-63.370696327649966</v>
      </c>
      <c r="AD44" s="76">
        <v>-42.665974506600833</v>
      </c>
      <c r="AE44" s="103">
        <v>-452.3027533134009</v>
      </c>
      <c r="AF44" s="101">
        <v>-234.7752904164372</v>
      </c>
      <c r="AG44" s="75">
        <v>-167.32961566570157</v>
      </c>
      <c r="AH44" s="75">
        <v>-195.33960028340152</v>
      </c>
      <c r="AI44" s="75">
        <v>224.83859372209918</v>
      </c>
      <c r="AJ44" s="75">
        <v>-64.078246569999465</v>
      </c>
      <c r="AK44" s="75">
        <v>42.817092789799062</v>
      </c>
      <c r="AL44" s="75">
        <v>-116.31148057508017</v>
      </c>
      <c r="AM44" s="75">
        <v>-247.08303872659599</v>
      </c>
      <c r="AN44" s="75">
        <v>287.71100489239689</v>
      </c>
      <c r="AO44" s="101">
        <v>0</v>
      </c>
      <c r="AQ44" s="69" t="s">
        <v>312</v>
      </c>
      <c r="AR44" s="134">
        <v>-2.1669122499945348</v>
      </c>
      <c r="AS44" s="135" t="e">
        <v>#DIV/0!</v>
      </c>
      <c r="AT44" s="136">
        <v>-4.8689511204063614</v>
      </c>
      <c r="AU44" s="137">
        <v>-2.9395673842424919</v>
      </c>
      <c r="AV44" s="137">
        <v>-0.18154296574535156</v>
      </c>
      <c r="AW44" s="137">
        <v>-5.8574393827318332</v>
      </c>
      <c r="AX44" s="137">
        <v>-12.440583527457417</v>
      </c>
      <c r="AY44" s="138">
        <v>-5.2769229425934867</v>
      </c>
      <c r="AZ44" s="139">
        <v>-4.8196388751741921</v>
      </c>
      <c r="BA44" s="136">
        <v>-1.4176931925802938</v>
      </c>
      <c r="BB44" s="137">
        <v>-1.8533732558953075</v>
      </c>
      <c r="BC44" s="137">
        <v>-0.19195471858507451</v>
      </c>
      <c r="BD44" s="137">
        <v>-2.9163193016018663</v>
      </c>
      <c r="BE44" s="137">
        <v>-4.9322586382494205E-2</v>
      </c>
      <c r="BF44" s="137">
        <v>0.41910399203919368</v>
      </c>
      <c r="BG44" s="137">
        <v>-4.6548907995968447</v>
      </c>
      <c r="BH44" s="137">
        <v>-1.8004465007598669</v>
      </c>
      <c r="BI44" s="137">
        <v>0.59014139945230415</v>
      </c>
      <c r="BJ44" s="136" t="e">
        <v>#DIV/0!</v>
      </c>
      <c r="BL44" s="69" t="s">
        <v>312</v>
      </c>
      <c r="BM44" s="74">
        <v>-5844.0079825374414</v>
      </c>
      <c r="BN44" s="106">
        <v>0</v>
      </c>
      <c r="BO44" s="101">
        <v>-1510.3590436622981</v>
      </c>
      <c r="BP44" s="75">
        <v>-119.94271739209989</v>
      </c>
      <c r="BQ44" s="75">
        <v>-8.6398835171503379</v>
      </c>
      <c r="BR44" s="75">
        <v>-260.14453904132006</v>
      </c>
      <c r="BS44" s="75">
        <v>-322.19754927243002</v>
      </c>
      <c r="BT44" s="76">
        <v>-799.43435443930139</v>
      </c>
      <c r="BU44" s="103">
        <v>-1345.8976310826001</v>
      </c>
      <c r="BV44" s="101">
        <v>-2987.7513077924959</v>
      </c>
      <c r="BW44" s="75">
        <v>-1055.1657496886983</v>
      </c>
      <c r="BX44" s="75">
        <v>-33.852073602600285</v>
      </c>
      <c r="BY44" s="75">
        <v>-952.79701836590175</v>
      </c>
      <c r="BZ44" s="75">
        <v>-6.8585089447988139</v>
      </c>
      <c r="CA44" s="75">
        <v>43.1570161876989</v>
      </c>
      <c r="CB44" s="75">
        <v>-321.34403721730996</v>
      </c>
      <c r="CC44" s="75">
        <v>-819.54168621839926</v>
      </c>
      <c r="CD44" s="75">
        <v>158.65075005749895</v>
      </c>
      <c r="CE44" s="101">
        <v>0</v>
      </c>
    </row>
    <row r="45" spans="1:83" s="232" customFormat="1" ht="12.75" customHeight="1">
      <c r="A45" s="95" t="s">
        <v>313</v>
      </c>
      <c r="B45" s="140">
        <v>0.53979385272300284</v>
      </c>
      <c r="C45" s="141"/>
      <c r="D45" s="142">
        <v>1.0089554478991403</v>
      </c>
      <c r="E45" s="143">
        <v>0.52308854537603811</v>
      </c>
      <c r="F45" s="143">
        <v>1.6090236229440835</v>
      </c>
      <c r="G45" s="143">
        <v>-1.3194262067032114</v>
      </c>
      <c r="H45" s="143">
        <v>8.5828837287408088</v>
      </c>
      <c r="I45" s="144">
        <v>0.42593050692096845</v>
      </c>
      <c r="J45" s="145">
        <v>-0.58127116621295993</v>
      </c>
      <c r="K45" s="142">
        <v>0.61657645328643262</v>
      </c>
      <c r="L45" s="143">
        <v>0.29523655421808126</v>
      </c>
      <c r="M45" s="143">
        <v>0.73436664954025233</v>
      </c>
      <c r="N45" s="143">
        <v>3.5968127504951042</v>
      </c>
      <c r="O45" s="143">
        <v>-1.2351385273656756E-2</v>
      </c>
      <c r="P45" s="143">
        <v>0.16810813361760601</v>
      </c>
      <c r="Q45" s="143">
        <v>0.72030233779982744</v>
      </c>
      <c r="R45" s="143">
        <v>-0.20303919739673715</v>
      </c>
      <c r="S45" s="143">
        <v>-0.46743661138842763</v>
      </c>
      <c r="T45" s="142" t="e">
        <v>#DIV/0!</v>
      </c>
      <c r="U45" s="234"/>
      <c r="V45" s="95" t="s">
        <v>313</v>
      </c>
      <c r="W45" s="92">
        <v>1424.2399738067179</v>
      </c>
      <c r="X45" s="108">
        <v>0</v>
      </c>
      <c r="Y45" s="100">
        <v>297.74128646338067</v>
      </c>
      <c r="Z45" s="93">
        <v>20.716095120450063</v>
      </c>
      <c r="AA45" s="93">
        <v>76.436665689219808</v>
      </c>
      <c r="AB45" s="93">
        <v>-55.166829244009932</v>
      </c>
      <c r="AC45" s="93">
        <v>194.6334895422201</v>
      </c>
      <c r="AD45" s="94">
        <v>61.121865355500631</v>
      </c>
      <c r="AE45" s="102">
        <v>-154.49828348019946</v>
      </c>
      <c r="AF45" s="100">
        <v>1280.9969708235585</v>
      </c>
      <c r="AG45" s="93">
        <v>164.96936375790392</v>
      </c>
      <c r="AH45" s="93">
        <v>129.26024653249988</v>
      </c>
      <c r="AI45" s="93">
        <v>1140.8521876313025</v>
      </c>
      <c r="AJ45" s="93">
        <v>-1.7166639140014013</v>
      </c>
      <c r="AK45" s="93">
        <v>17.383398314699662</v>
      </c>
      <c r="AL45" s="93">
        <v>47.410440806550469</v>
      </c>
      <c r="AM45" s="93">
        <v>-90.757020333097898</v>
      </c>
      <c r="AN45" s="93">
        <v>-126.40498197229681</v>
      </c>
      <c r="AO45" s="100">
        <v>0</v>
      </c>
      <c r="AP45" s="234"/>
      <c r="AQ45" s="95" t="s">
        <v>313</v>
      </c>
      <c r="AR45" s="140">
        <v>-1.5775438188416424</v>
      </c>
      <c r="AS45" s="141" t="e">
        <v>#DIV/0!</v>
      </c>
      <c r="AT45" s="142">
        <v>-2.5164490385033433</v>
      </c>
      <c r="AU45" s="143">
        <v>-1.7495892898986454</v>
      </c>
      <c r="AV45" s="143">
        <v>2.2709725184118845</v>
      </c>
      <c r="AW45" s="143">
        <v>-5.1496576216452095</v>
      </c>
      <c r="AX45" s="143">
        <v>-1.9814189016422734</v>
      </c>
      <c r="AY45" s="144">
        <v>-3.5598883762640199</v>
      </c>
      <c r="AZ45" s="145">
        <v>-4.5366235480596817</v>
      </c>
      <c r="BA45" s="142">
        <v>-1.0539501739200707</v>
      </c>
      <c r="BB45" s="143">
        <v>-1.4410668266735649</v>
      </c>
      <c r="BC45" s="143">
        <v>0.15262513244571618</v>
      </c>
      <c r="BD45" s="143">
        <v>-0.13070028112205367</v>
      </c>
      <c r="BE45" s="143">
        <v>-2.1729568555701295</v>
      </c>
      <c r="BF45" s="143">
        <v>0.38449684481505209</v>
      </c>
      <c r="BG45" s="143">
        <v>-1.669007621187768</v>
      </c>
      <c r="BH45" s="143">
        <v>-1.7448826819401408</v>
      </c>
      <c r="BI45" s="143">
        <v>-0.80174419144145581</v>
      </c>
      <c r="BJ45" s="142" t="e">
        <v>#DIV/0!</v>
      </c>
      <c r="BK45" s="234"/>
      <c r="BL45" s="95" t="s">
        <v>313</v>
      </c>
      <c r="BM45" s="92">
        <v>-4251.8747159471968</v>
      </c>
      <c r="BN45" s="108">
        <v>0</v>
      </c>
      <c r="BO45" s="100">
        <v>-769.45592841738835</v>
      </c>
      <c r="BP45" s="93">
        <v>-70.892492716499873</v>
      </c>
      <c r="BQ45" s="93">
        <v>107.18427752866955</v>
      </c>
      <c r="BR45" s="93">
        <v>-224.00826185839014</v>
      </c>
      <c r="BS45" s="93">
        <v>-49.775267356870245</v>
      </c>
      <c r="BT45" s="94">
        <v>-531.96418401429946</v>
      </c>
      <c r="BU45" s="102">
        <v>-1255.766912806499</v>
      </c>
      <c r="BV45" s="100">
        <v>-2226.6518747232622</v>
      </c>
      <c r="BW45" s="93">
        <v>-819.41065230099775</v>
      </c>
      <c r="BX45" s="93">
        <v>27.02050186409906</v>
      </c>
      <c r="BY45" s="93">
        <v>-43.003367111297848</v>
      </c>
      <c r="BZ45" s="93">
        <v>-308.67975072070112</v>
      </c>
      <c r="CA45" s="93">
        <v>39.673595414298688</v>
      </c>
      <c r="CB45" s="93">
        <v>-112.52372153888973</v>
      </c>
      <c r="CC45" s="93">
        <v>-792.18882237159414</v>
      </c>
      <c r="CD45" s="93">
        <v>-217.53965795819749</v>
      </c>
      <c r="CE45" s="100">
        <v>0</v>
      </c>
    </row>
    <row r="46" spans="1:83" ht="12.75" customHeight="1">
      <c r="A46" s="69" t="s">
        <v>314</v>
      </c>
      <c r="B46" s="134">
        <v>-0.55847751047634064</v>
      </c>
      <c r="C46" s="135"/>
      <c r="D46" s="136">
        <v>-2.2123144484277768</v>
      </c>
      <c r="E46" s="137">
        <v>0.23997087828295793</v>
      </c>
      <c r="F46" s="137">
        <v>-0.66783436696156162</v>
      </c>
      <c r="G46" s="137">
        <v>-0.83717710952455615</v>
      </c>
      <c r="H46" s="137">
        <v>-14.50661960734616</v>
      </c>
      <c r="I46" s="138">
        <v>-1.7001444657947173</v>
      </c>
      <c r="J46" s="139">
        <v>-1.5886615624196132</v>
      </c>
      <c r="K46" s="136">
        <v>-0.19242715306139191</v>
      </c>
      <c r="L46" s="137">
        <v>-0.44225021491776095</v>
      </c>
      <c r="M46" s="137">
        <v>-4.4637634340971566E-2</v>
      </c>
      <c r="N46" s="137">
        <v>1.1947540313606675</v>
      </c>
      <c r="O46" s="137">
        <v>1.2874169877044039</v>
      </c>
      <c r="P46" s="137">
        <v>0.27707633218529981</v>
      </c>
      <c r="Q46" s="137">
        <v>1.059540044183982</v>
      </c>
      <c r="R46" s="137">
        <v>-0.91566715047568525</v>
      </c>
      <c r="S46" s="137">
        <v>-1.5175637502311101</v>
      </c>
      <c r="T46" s="136" t="e">
        <v>#DIV/0!</v>
      </c>
      <c r="V46" s="69" t="s">
        <v>314</v>
      </c>
      <c r="W46" s="74">
        <v>-1481.4906533725443</v>
      </c>
      <c r="X46" s="106">
        <v>0</v>
      </c>
      <c r="Y46" s="101">
        <v>-659.43775230031315</v>
      </c>
      <c r="Z46" s="75">
        <v>9.5533799660497607</v>
      </c>
      <c r="AA46" s="75">
        <v>-32.235941294579789</v>
      </c>
      <c r="AB46" s="75">
        <v>-34.541558483429981</v>
      </c>
      <c r="AC46" s="75">
        <v>-357.20039822165018</v>
      </c>
      <c r="AD46" s="76">
        <v>-245.01323426670024</v>
      </c>
      <c r="AE46" s="103">
        <v>-419.80196985320072</v>
      </c>
      <c r="AF46" s="101">
        <v>-402.25093121905229</v>
      </c>
      <c r="AG46" s="75">
        <v>-247.84578142120154</v>
      </c>
      <c r="AH46" s="75">
        <v>-7.9146345167973777</v>
      </c>
      <c r="AI46" s="75">
        <v>392.58748339449812</v>
      </c>
      <c r="AJ46" s="75">
        <v>178.91024065700003</v>
      </c>
      <c r="AK46" s="75">
        <v>28.699534745101118</v>
      </c>
      <c r="AL46" s="75">
        <v>70.241465620630152</v>
      </c>
      <c r="AM46" s="75">
        <v>-408.4654152600051</v>
      </c>
      <c r="AN46" s="75">
        <v>-408.46382443830225</v>
      </c>
      <c r="AO46" s="101">
        <v>0</v>
      </c>
      <c r="AQ46" s="69" t="s">
        <v>314</v>
      </c>
      <c r="AR46" s="134">
        <v>-1.3484150661915106</v>
      </c>
      <c r="AS46" s="135" t="e">
        <v>#DIV/0!</v>
      </c>
      <c r="AT46" s="136">
        <v>-3.306538553587246</v>
      </c>
      <c r="AU46" s="137">
        <v>-0.42437177331242637</v>
      </c>
      <c r="AV46" s="137">
        <v>1.1076192898856752</v>
      </c>
      <c r="AW46" s="137">
        <v>-5.161082840671039</v>
      </c>
      <c r="AX46" s="137">
        <v>-12.996700799745131</v>
      </c>
      <c r="AY46" s="138">
        <v>-3.3772307395495749</v>
      </c>
      <c r="AZ46" s="139">
        <v>-5.3178635549512077</v>
      </c>
      <c r="BA46" s="136">
        <v>-0.54735835083719042</v>
      </c>
      <c r="BB46" s="137">
        <v>-1.1140734392310225</v>
      </c>
      <c r="BC46" s="137">
        <v>-0.22696260725559858</v>
      </c>
      <c r="BD46" s="137">
        <v>2.9914820835156064</v>
      </c>
      <c r="BE46" s="137">
        <v>-0.79384795687568177</v>
      </c>
      <c r="BF46" s="137">
        <v>0.77481148259013199</v>
      </c>
      <c r="BG46" s="137">
        <v>0.61263962793314253</v>
      </c>
      <c r="BH46" s="137">
        <v>-2.3732493612874661</v>
      </c>
      <c r="BI46" s="137">
        <v>-1.4087274482607715</v>
      </c>
      <c r="BJ46" s="136" t="e">
        <v>#DIV/0!</v>
      </c>
      <c r="BL46" s="69" t="s">
        <v>314</v>
      </c>
      <c r="BM46" s="74">
        <v>-3605.6247077395092</v>
      </c>
      <c r="BN46" s="106">
        <v>0</v>
      </c>
      <c r="BO46" s="101">
        <v>-996.75311505309583</v>
      </c>
      <c r="BP46" s="75">
        <v>-17.007202254520053</v>
      </c>
      <c r="BQ46" s="75">
        <v>52.525249277159674</v>
      </c>
      <c r="BR46" s="75">
        <v>-222.65256785496058</v>
      </c>
      <c r="BS46" s="75">
        <v>-314.46737838227</v>
      </c>
      <c r="BT46" s="76">
        <v>-495.15121583850123</v>
      </c>
      <c r="BU46" s="103">
        <v>-1460.5867741662987</v>
      </c>
      <c r="BV46" s="101">
        <v>-1148.284818520071</v>
      </c>
      <c r="BW46" s="75">
        <v>-628.59060206939466</v>
      </c>
      <c r="BX46" s="75">
        <v>-40.315951176697126</v>
      </c>
      <c r="BY46" s="75">
        <v>965.83078040059991</v>
      </c>
      <c r="BZ46" s="75">
        <v>-112.63417621690132</v>
      </c>
      <c r="CA46" s="75">
        <v>79.85849907210104</v>
      </c>
      <c r="CB46" s="75">
        <v>40.794916554899828</v>
      </c>
      <c r="CC46" s="75">
        <v>-1074.4771498293048</v>
      </c>
      <c r="CD46" s="75">
        <v>-378.75113525539928</v>
      </c>
      <c r="CE46" s="101">
        <v>0</v>
      </c>
    </row>
    <row r="47" spans="1:83" ht="12.75" customHeight="1">
      <c r="A47" s="69" t="s">
        <v>315</v>
      </c>
      <c r="B47" s="134">
        <v>-0.83723358466412101</v>
      </c>
      <c r="C47" s="135"/>
      <c r="D47" s="136">
        <v>-0.64732921113193065</v>
      </c>
      <c r="E47" s="137">
        <v>0.46170028316594447</v>
      </c>
      <c r="F47" s="137">
        <v>-0.33572021125584106</v>
      </c>
      <c r="G47" s="137">
        <v>-0.3646817462337304</v>
      </c>
      <c r="H47" s="137">
        <v>-9.2157099364109314</v>
      </c>
      <c r="I47" s="138">
        <v>0.12643075387253067</v>
      </c>
      <c r="J47" s="139">
        <v>-1.1743149247880003</v>
      </c>
      <c r="K47" s="136">
        <v>-0.82175002361024596</v>
      </c>
      <c r="L47" s="137">
        <v>-1.1898300090513181</v>
      </c>
      <c r="M47" s="137">
        <v>-1.2077740527193015</v>
      </c>
      <c r="N47" s="137">
        <v>-1.4417034368707005</v>
      </c>
      <c r="O47" s="137">
        <v>2.2900723649315946</v>
      </c>
      <c r="P47" s="137">
        <v>0.23256497341912485</v>
      </c>
      <c r="Q47" s="137">
        <v>-0.14611399191737373</v>
      </c>
      <c r="R47" s="137">
        <v>-0.82880405304276428</v>
      </c>
      <c r="S47" s="137">
        <v>-1.2357502894133288</v>
      </c>
      <c r="T47" s="136" t="e">
        <v>#DIV/0!</v>
      </c>
      <c r="V47" s="69" t="s">
        <v>315</v>
      </c>
      <c r="W47" s="74">
        <v>-2208.5520197276783</v>
      </c>
      <c r="X47" s="106">
        <v>0</v>
      </c>
      <c r="Y47" s="101">
        <v>-188.68454262876912</v>
      </c>
      <c r="Z47" s="75">
        <v>18.424664269340155</v>
      </c>
      <c r="AA47" s="75">
        <v>-16.096779084140508</v>
      </c>
      <c r="AB47" s="75">
        <v>-14.920641327089925</v>
      </c>
      <c r="AC47" s="75">
        <v>-194.00235305557976</v>
      </c>
      <c r="AD47" s="76">
        <v>17.910566568700233</v>
      </c>
      <c r="AE47" s="103">
        <v>-305.38155566269779</v>
      </c>
      <c r="AF47" s="101">
        <v>-1714.4859214362514</v>
      </c>
      <c r="AG47" s="75">
        <v>-663.85536413350201</v>
      </c>
      <c r="AH47" s="75">
        <v>-214.05308313220303</v>
      </c>
      <c r="AI47" s="75">
        <v>-479.39320883750042</v>
      </c>
      <c r="AJ47" s="75">
        <v>322.34479836590071</v>
      </c>
      <c r="AK47" s="75">
        <v>24.155798368799879</v>
      </c>
      <c r="AL47" s="75">
        <v>-9.7891574333498284</v>
      </c>
      <c r="AM47" s="75">
        <v>-366.33170925759623</v>
      </c>
      <c r="AN47" s="75">
        <v>-327.56399537680045</v>
      </c>
      <c r="AO47" s="101">
        <v>0</v>
      </c>
      <c r="AQ47" s="69" t="s">
        <v>315</v>
      </c>
      <c r="AR47" s="134">
        <v>-1.203527786071279</v>
      </c>
      <c r="AS47" s="135" t="e">
        <v>#DIV/0!</v>
      </c>
      <c r="AT47" s="136">
        <v>-2.6361227048914193</v>
      </c>
      <c r="AU47" s="137">
        <v>1.0195521581622957</v>
      </c>
      <c r="AV47" s="137">
        <v>-0.30227773862063767</v>
      </c>
      <c r="AW47" s="137">
        <v>-4.2617384773012024</v>
      </c>
      <c r="AX47" s="137">
        <v>-18.014946700292811</v>
      </c>
      <c r="AY47" s="138">
        <v>-1.449654472667361</v>
      </c>
      <c r="AZ47" s="139">
        <v>-4.9274937042521945</v>
      </c>
      <c r="BA47" s="136">
        <v>-0.51468459455030757</v>
      </c>
      <c r="BB47" s="137">
        <v>-1.6309610872885183</v>
      </c>
      <c r="BC47" s="137">
        <v>-1.6185206672579056</v>
      </c>
      <c r="BD47" s="137">
        <v>4.0607799568536995</v>
      </c>
      <c r="BE47" s="137">
        <v>3.1187539028850964</v>
      </c>
      <c r="BF47" s="137">
        <v>1.0978651302667952</v>
      </c>
      <c r="BG47" s="137">
        <v>-0.12613189050849627</v>
      </c>
      <c r="BH47" s="137">
        <v>-2.4754787353266527</v>
      </c>
      <c r="BI47" s="137">
        <v>-2.1481349858944121</v>
      </c>
      <c r="BJ47" s="136" t="e">
        <v>#DIV/0!</v>
      </c>
      <c r="BL47" s="69" t="s">
        <v>315</v>
      </c>
      <c r="BM47" s="74">
        <v>-3186.5762133166136</v>
      </c>
      <c r="BN47" s="106">
        <v>0</v>
      </c>
      <c r="BO47" s="101">
        <v>-784.07647875892144</v>
      </c>
      <c r="BP47" s="75">
        <v>40.461686020899833</v>
      </c>
      <c r="BQ47" s="75">
        <v>-14.488451020310094</v>
      </c>
      <c r="BR47" s="75">
        <v>-181.46297884775004</v>
      </c>
      <c r="BS47" s="75">
        <v>-419.9399580626598</v>
      </c>
      <c r="BT47" s="76">
        <v>-208.64677684910021</v>
      </c>
      <c r="BU47" s="103">
        <v>-1331.9845623094989</v>
      </c>
      <c r="BV47" s="101">
        <v>-1070.5151722481824</v>
      </c>
      <c r="BW47" s="75">
        <v>-914.06139746250119</v>
      </c>
      <c r="BX47" s="75">
        <v>-288.04707139990205</v>
      </c>
      <c r="BY47" s="75">
        <v>1278.8850559103994</v>
      </c>
      <c r="BZ47" s="75">
        <v>435.46012853889988</v>
      </c>
      <c r="CA47" s="75">
        <v>113.05582421839972</v>
      </c>
      <c r="CB47" s="75">
        <v>-8.4487315812493762</v>
      </c>
      <c r="CC47" s="75">
        <v>-1112.6371835772952</v>
      </c>
      <c r="CD47" s="75">
        <v>-574.72179689500263</v>
      </c>
      <c r="CE47" s="101">
        <v>0</v>
      </c>
    </row>
    <row r="48" spans="1:83" ht="12.75" customHeight="1">
      <c r="A48" s="69" t="s">
        <v>316</v>
      </c>
      <c r="B48" s="134">
        <v>0.52796828432313259</v>
      </c>
      <c r="C48" s="135"/>
      <c r="D48" s="136">
        <v>0.39073464396091051</v>
      </c>
      <c r="E48" s="137">
        <v>-1.4320366429648401</v>
      </c>
      <c r="F48" s="137">
        <v>-0.2457640094125968</v>
      </c>
      <c r="G48" s="137">
        <v>-0.13146931590071187</v>
      </c>
      <c r="H48" s="137">
        <v>5.5168745385634432</v>
      </c>
      <c r="I48" s="138">
        <v>0.57976181296519602</v>
      </c>
      <c r="J48" s="139">
        <v>3.8116575408109199E-2</v>
      </c>
      <c r="K48" s="136">
        <v>0.60801344419263437</v>
      </c>
      <c r="L48" s="137">
        <v>1.3988172518817565</v>
      </c>
      <c r="M48" s="137">
        <v>2.0018710967432352</v>
      </c>
      <c r="N48" s="137">
        <v>2.1412259066295514</v>
      </c>
      <c r="O48" s="137">
        <v>-1.7723613838793506</v>
      </c>
      <c r="P48" s="137">
        <v>-0.24634690714149254</v>
      </c>
      <c r="Q48" s="137">
        <v>0.14335843303432405</v>
      </c>
      <c r="R48" s="137">
        <v>-0.50813163596440392</v>
      </c>
      <c r="S48" s="137">
        <v>-0.27238346444895534</v>
      </c>
      <c r="T48" s="136" t="e">
        <v>#DIV/0!</v>
      </c>
      <c r="V48" s="69" t="s">
        <v>316</v>
      </c>
      <c r="W48" s="74">
        <v>1381.0756257268076</v>
      </c>
      <c r="X48" s="106">
        <v>0</v>
      </c>
      <c r="Y48" s="101">
        <v>113.15469634435431</v>
      </c>
      <c r="Z48" s="75">
        <v>-57.410865890250079</v>
      </c>
      <c r="AA48" s="75">
        <v>-11.744088417969579</v>
      </c>
      <c r="AB48" s="75">
        <v>-5.3593384022897226</v>
      </c>
      <c r="AC48" s="75">
        <v>105.4343220743599</v>
      </c>
      <c r="AD48" s="76">
        <v>82.234666980501061</v>
      </c>
      <c r="AE48" s="103">
        <v>9.7958455869993486</v>
      </c>
      <c r="AF48" s="101">
        <v>1258.1250837955158</v>
      </c>
      <c r="AG48" s="75">
        <v>771.17186562900315</v>
      </c>
      <c r="AH48" s="75">
        <v>350.50536715810085</v>
      </c>
      <c r="AI48" s="75">
        <v>701.73254975920281</v>
      </c>
      <c r="AJ48" s="75">
        <v>-255.18622381810019</v>
      </c>
      <c r="AK48" s="75">
        <v>-25.646791897899675</v>
      </c>
      <c r="AL48" s="75">
        <v>9.5905104582598142</v>
      </c>
      <c r="AM48" s="75">
        <v>-222.73293063680467</v>
      </c>
      <c r="AN48" s="75">
        <v>-71.309262856197165</v>
      </c>
      <c r="AO48" s="101">
        <v>0</v>
      </c>
      <c r="AQ48" s="69" t="s">
        <v>316</v>
      </c>
      <c r="AR48" s="134">
        <v>-0.33531584875579057</v>
      </c>
      <c r="AS48" s="135" t="e">
        <v>#DIV/0!</v>
      </c>
      <c r="AT48" s="136">
        <v>-1.4816281437473378</v>
      </c>
      <c r="AU48" s="137">
        <v>-0.22010035080521906</v>
      </c>
      <c r="AV48" s="137">
        <v>0.34438179597069407</v>
      </c>
      <c r="AW48" s="137">
        <v>-2.6305940806048422</v>
      </c>
      <c r="AX48" s="137">
        <v>-11.074466128112704</v>
      </c>
      <c r="AY48" s="138">
        <v>-0.58358876451072295</v>
      </c>
      <c r="AZ48" s="139">
        <v>-3.2727847651970676</v>
      </c>
      <c r="BA48" s="136">
        <v>0.20330475065843956</v>
      </c>
      <c r="BB48" s="137">
        <v>4.3739067491399553E-2</v>
      </c>
      <c r="BC48" s="137">
        <v>1.4646280063143724</v>
      </c>
      <c r="BD48" s="137">
        <v>5.5355184533909085</v>
      </c>
      <c r="BE48" s="137">
        <v>1.7581120791455129</v>
      </c>
      <c r="BF48" s="137">
        <v>0.43123143088519278</v>
      </c>
      <c r="BG48" s="137">
        <v>1.7844562490096694</v>
      </c>
      <c r="BH48" s="137">
        <v>-2.434686964526156</v>
      </c>
      <c r="BI48" s="137">
        <v>-3.4529115846359315</v>
      </c>
      <c r="BJ48" s="136" t="e">
        <v>#DIV/0!</v>
      </c>
      <c r="BL48" s="69" t="s">
        <v>316</v>
      </c>
      <c r="BM48" s="74">
        <v>-884.72707356669707</v>
      </c>
      <c r="BN48" s="106">
        <v>0</v>
      </c>
      <c r="BO48" s="101">
        <v>-437.22631212134729</v>
      </c>
      <c r="BP48" s="75">
        <v>-8.7167265344100997</v>
      </c>
      <c r="BQ48" s="75">
        <v>16.359856892529933</v>
      </c>
      <c r="BR48" s="75">
        <v>-109.98836745681956</v>
      </c>
      <c r="BS48" s="75">
        <v>-251.13493966064993</v>
      </c>
      <c r="BT48" s="76">
        <v>-83.746135361998313</v>
      </c>
      <c r="BU48" s="103">
        <v>-869.88596340909862</v>
      </c>
      <c r="BV48" s="101">
        <v>422.38520196377067</v>
      </c>
      <c r="BW48" s="75">
        <v>24.440083832203527</v>
      </c>
      <c r="BX48" s="75">
        <v>257.79789604160032</v>
      </c>
      <c r="BY48" s="75">
        <v>1755.779011947503</v>
      </c>
      <c r="BZ48" s="75">
        <v>244.35215129079916</v>
      </c>
      <c r="CA48" s="75">
        <v>44.591939530700984</v>
      </c>
      <c r="CB48" s="75">
        <v>117.45325945209061</v>
      </c>
      <c r="CC48" s="75">
        <v>-1088.2870754875039</v>
      </c>
      <c r="CD48" s="75">
        <v>-933.74206464359668</v>
      </c>
      <c r="CE48" s="101">
        <v>0</v>
      </c>
    </row>
    <row r="49" spans="1:83" ht="12.75" customHeight="1">
      <c r="A49" s="117" t="s">
        <v>317</v>
      </c>
      <c r="B49" s="146">
        <v>49.435515294807722</v>
      </c>
      <c r="C49" s="141"/>
      <c r="D49" s="142">
        <v>1.6368026735928298</v>
      </c>
      <c r="E49" s="143">
        <v>1.6298545798705932</v>
      </c>
      <c r="F49" s="143">
        <v>1.3919940240593398</v>
      </c>
      <c r="G49" s="143">
        <v>1.8909637693461878</v>
      </c>
      <c r="H49" s="143">
        <v>13.874501264722339</v>
      </c>
      <c r="I49" s="144">
        <v>-8.1798182925640894E-2</v>
      </c>
      <c r="J49" s="145">
        <v>-0.8573062967173195</v>
      </c>
      <c r="K49" s="142">
        <v>-0.33680871232832921</v>
      </c>
      <c r="L49" s="143">
        <v>-0.39404489050320901</v>
      </c>
      <c r="M49" s="143">
        <v>0.46555551023423902</v>
      </c>
      <c r="N49" s="143">
        <v>0.34213949427126522</v>
      </c>
      <c r="O49" s="143">
        <v>1.752867053062479</v>
      </c>
      <c r="P49" s="143">
        <v>-0.21450182438927934</v>
      </c>
      <c r="Q49" s="143">
        <v>-0.93662476468696632</v>
      </c>
      <c r="R49" s="143">
        <v>-1.5107652641460856</v>
      </c>
      <c r="S49" s="143">
        <v>-0.69936716065639448</v>
      </c>
      <c r="T49" s="142" t="e">
        <v>#DIV/0!</v>
      </c>
      <c r="V49" s="95" t="s">
        <v>317</v>
      </c>
      <c r="W49" s="92">
        <v>129997.67846137221</v>
      </c>
      <c r="X49" s="108">
        <v>981.561426272841</v>
      </c>
      <c r="Y49" s="100">
        <v>475.86155841304571</v>
      </c>
      <c r="Z49" s="93">
        <v>64.405744753390081</v>
      </c>
      <c r="AA49" s="93">
        <v>66.354403029339664</v>
      </c>
      <c r="AB49" s="93">
        <v>76.983676098010164</v>
      </c>
      <c r="AC49" s="93">
        <v>279.78743182510993</v>
      </c>
      <c r="AD49" s="94">
        <v>-11.669697292800265</v>
      </c>
      <c r="AE49" s="102">
        <v>-220.4091280169996</v>
      </c>
      <c r="AF49" s="100">
        <v>-701.17517169765779</v>
      </c>
      <c r="AG49" s="93">
        <v>-220.27681422410387</v>
      </c>
      <c r="AH49" s="93">
        <v>83.145389665201947</v>
      </c>
      <c r="AI49" s="93">
        <v>114.52845642989996</v>
      </c>
      <c r="AJ49" s="93">
        <v>247.90633687790069</v>
      </c>
      <c r="AK49" s="93">
        <v>-22.27643721360073</v>
      </c>
      <c r="AL49" s="93">
        <v>-62.748921584329764</v>
      </c>
      <c r="AM49" s="93">
        <v>-658.85944210679736</v>
      </c>
      <c r="AN49" s="93">
        <v>-182.59373954190232</v>
      </c>
      <c r="AO49" s="100">
        <v>129461.839776401</v>
      </c>
      <c r="AQ49" s="95" t="s">
        <v>317</v>
      </c>
      <c r="AR49" s="140">
        <v>48.134811720941897</v>
      </c>
      <c r="AS49" s="141" t="e">
        <v>#DIV/0!</v>
      </c>
      <c r="AT49" s="147">
        <v>-0.86926178300703594</v>
      </c>
      <c r="AU49" s="148">
        <v>0.87848312344960267</v>
      </c>
      <c r="AV49" s="148">
        <v>0.13005338147542567</v>
      </c>
      <c r="AW49" s="148">
        <v>0.53713947344087298</v>
      </c>
      <c r="AX49" s="148">
        <v>-6.7408188876457604</v>
      </c>
      <c r="AY49" s="149">
        <v>-1.0862135743686441</v>
      </c>
      <c r="AZ49" s="150">
        <v>-3.541346934456957</v>
      </c>
      <c r="BA49" s="147">
        <v>-0.74616448853005446</v>
      </c>
      <c r="BB49" s="148">
        <v>-0.64381395465519242</v>
      </c>
      <c r="BC49" s="148">
        <v>1.1938681538349316</v>
      </c>
      <c r="BD49" s="148">
        <v>2.2199374005334116</v>
      </c>
      <c r="BE49" s="148">
        <v>3.5545869255989571</v>
      </c>
      <c r="BF49" s="148">
        <v>4.7616426505836529E-2</v>
      </c>
      <c r="BG49" s="148">
        <v>0.11002298921618525</v>
      </c>
      <c r="BH49" s="148">
        <v>-3.7131698165181914</v>
      </c>
      <c r="BI49" s="148">
        <v>-3.677885387018287</v>
      </c>
      <c r="BJ49" s="147" t="e">
        <v>#DIV/0!</v>
      </c>
      <c r="BL49" s="117" t="s">
        <v>317</v>
      </c>
      <c r="BM49" s="110">
        <v>127688.7114139988</v>
      </c>
      <c r="BN49" s="111">
        <v>981.561426272841</v>
      </c>
      <c r="BO49" s="112">
        <v>-259.10604017168225</v>
      </c>
      <c r="BP49" s="113">
        <v>34.972923098529918</v>
      </c>
      <c r="BQ49" s="113">
        <v>6.2775942326497898</v>
      </c>
      <c r="BR49" s="113">
        <v>22.162137885200536</v>
      </c>
      <c r="BS49" s="113">
        <v>-165.9809973777601</v>
      </c>
      <c r="BT49" s="114">
        <v>-156.53769801029921</v>
      </c>
      <c r="BU49" s="116">
        <v>-935.79680794589876</v>
      </c>
      <c r="BV49" s="112">
        <v>-1559.7869405574456</v>
      </c>
      <c r="BW49" s="113">
        <v>-360.80609414980427</v>
      </c>
      <c r="BX49" s="113">
        <v>211.68303917430239</v>
      </c>
      <c r="BY49" s="113">
        <v>729.45528074610047</v>
      </c>
      <c r="BZ49" s="113">
        <v>493.97515208270124</v>
      </c>
      <c r="CA49" s="113">
        <v>4.9321040024005924</v>
      </c>
      <c r="CB49" s="113">
        <v>7.2938970612103731</v>
      </c>
      <c r="CC49" s="113">
        <v>-1656.3894972612034</v>
      </c>
      <c r="CD49" s="113">
        <v>-989.93082221320219</v>
      </c>
      <c r="CE49" s="112">
        <v>129461.839776401</v>
      </c>
    </row>
    <row r="50" spans="1:83" ht="12.75" customHeight="1">
      <c r="A50" s="69" t="s">
        <v>318</v>
      </c>
      <c r="B50" s="134">
        <v>3.931766998088726E-2</v>
      </c>
      <c r="C50" s="135">
        <v>-6.992385376130084</v>
      </c>
      <c r="D50" s="136">
        <v>3.4124904249477339E-3</v>
      </c>
      <c r="E50" s="137">
        <v>2.2974089350247917</v>
      </c>
      <c r="F50" s="137">
        <v>-1.2166803421487238E-2</v>
      </c>
      <c r="G50" s="137">
        <v>-0.86196378970727627</v>
      </c>
      <c r="H50" s="137">
        <v>-0.72313954475485831</v>
      </c>
      <c r="I50" s="138">
        <v>-0.26873234221792552</v>
      </c>
      <c r="J50" s="139">
        <v>-0.98977422793748993</v>
      </c>
      <c r="K50" s="136">
        <v>0.41423825610436005</v>
      </c>
      <c r="L50" s="137">
        <v>0.46357292935557126</v>
      </c>
      <c r="M50" s="137">
        <v>-9.0026194622006006E-2</v>
      </c>
      <c r="N50" s="137">
        <v>0.93649496092385043</v>
      </c>
      <c r="O50" s="137">
        <v>0.38678798999027819</v>
      </c>
      <c r="P50" s="137">
        <v>1.5464914493925841</v>
      </c>
      <c r="Q50" s="137">
        <v>-0.10916818439485887</v>
      </c>
      <c r="R50" s="137">
        <v>0.22409552595858973</v>
      </c>
      <c r="S50" s="137">
        <v>-7.6903247769655181E-3</v>
      </c>
      <c r="T50" s="136">
        <v>-0.29742429135956039</v>
      </c>
      <c r="V50" s="69" t="s">
        <v>318</v>
      </c>
      <c r="W50" s="74">
        <v>154.50343157921452</v>
      </c>
      <c r="X50" s="106">
        <v>-68.634557628436028</v>
      </c>
      <c r="Y50" s="101">
        <v>1.0083393894601613</v>
      </c>
      <c r="Z50" s="75">
        <v>92.264654395070465</v>
      </c>
      <c r="AA50" s="75">
        <v>-0.5880476664597154</v>
      </c>
      <c r="AB50" s="75">
        <v>-35.755275584569972</v>
      </c>
      <c r="AC50" s="75">
        <v>-16.605785373480103</v>
      </c>
      <c r="AD50" s="76">
        <v>-38.307206381101423</v>
      </c>
      <c r="AE50" s="103">
        <v>-252.28441274319994</v>
      </c>
      <c r="AF50" s="101">
        <v>859.46502209731261</v>
      </c>
      <c r="AG50" s="75">
        <v>258.12285361540125</v>
      </c>
      <c r="AH50" s="75">
        <v>-16.15298481300124</v>
      </c>
      <c r="AI50" s="75">
        <v>314.55674351660127</v>
      </c>
      <c r="AJ50" s="75">
        <v>55.66193317609941</v>
      </c>
      <c r="AK50" s="75">
        <v>160.26168172429971</v>
      </c>
      <c r="AL50" s="75">
        <v>-7.2451909888804948</v>
      </c>
      <c r="AM50" s="75">
        <v>96.253766370100493</v>
      </c>
      <c r="AN50" s="75">
        <v>-1.9937805033005134</v>
      </c>
      <c r="AO50" s="101">
        <v>-385.05095953600539</v>
      </c>
      <c r="AQ50" s="69" t="s">
        <v>318</v>
      </c>
      <c r="AR50" s="134">
        <v>49.025327818118988</v>
      </c>
      <c r="AS50" s="135" t="e">
        <v>#DIV/0!</v>
      </c>
      <c r="AT50" s="136">
        <v>1.3768967787467279</v>
      </c>
      <c r="AU50" s="137">
        <v>2.9490267246303548</v>
      </c>
      <c r="AV50" s="137">
        <v>0.79098760876596952</v>
      </c>
      <c r="AW50" s="137">
        <v>0.51200926990315754</v>
      </c>
      <c r="AX50" s="137">
        <v>8.2946851199391389</v>
      </c>
      <c r="AY50" s="138">
        <v>0.35413842115659122</v>
      </c>
      <c r="AZ50" s="139">
        <v>-2.9543427686839263</v>
      </c>
      <c r="BA50" s="136">
        <v>-0.14286488896781968</v>
      </c>
      <c r="BB50" s="137">
        <v>0.26017526809125613</v>
      </c>
      <c r="BC50" s="137">
        <v>1.1479172025696149</v>
      </c>
      <c r="BD50" s="137">
        <v>1.9590619602414039</v>
      </c>
      <c r="BE50" s="137">
        <v>2.6337986716856054</v>
      </c>
      <c r="BF50" s="137">
        <v>1.3141267933582279</v>
      </c>
      <c r="BG50" s="137">
        <v>-1.0477045007324048</v>
      </c>
      <c r="BH50" s="137">
        <v>-2.6055866889014179</v>
      </c>
      <c r="BI50" s="137">
        <v>-2.2011327123703683</v>
      </c>
      <c r="BJ50" s="136" t="e">
        <v>#DIV/0!</v>
      </c>
      <c r="BL50" s="69" t="s">
        <v>318</v>
      </c>
      <c r="BM50" s="74">
        <v>129324.70549895056</v>
      </c>
      <c r="BN50" s="106">
        <v>912.92686864440498</v>
      </c>
      <c r="BO50" s="101">
        <v>401.34005151809106</v>
      </c>
      <c r="BP50" s="75">
        <v>117.68419752755062</v>
      </c>
      <c r="BQ50" s="75">
        <v>37.925487860769863</v>
      </c>
      <c r="BR50" s="75">
        <v>20.948420784060545</v>
      </c>
      <c r="BS50" s="75">
        <v>174.61361547040997</v>
      </c>
      <c r="BT50" s="76">
        <v>50.168329875299605</v>
      </c>
      <c r="BU50" s="103">
        <v>-768.27925083589798</v>
      </c>
      <c r="BV50" s="101">
        <v>-298.07098724108073</v>
      </c>
      <c r="BW50" s="75">
        <v>145.16254088679852</v>
      </c>
      <c r="BX50" s="75">
        <v>203.44468887809853</v>
      </c>
      <c r="BY50" s="75">
        <v>651.42454086820362</v>
      </c>
      <c r="BZ50" s="75">
        <v>370.72684460180062</v>
      </c>
      <c r="CA50" s="75">
        <v>136.49425098159918</v>
      </c>
      <c r="CB50" s="75">
        <v>-70.192759548300273</v>
      </c>
      <c r="CC50" s="75">
        <v>-1151.6703156310978</v>
      </c>
      <c r="CD50" s="75">
        <v>-583.46077827820045</v>
      </c>
      <c r="CE50" s="101">
        <v>129076.788816865</v>
      </c>
    </row>
    <row r="51" spans="1:83" ht="12.75" customHeight="1">
      <c r="A51" s="69" t="s">
        <v>319</v>
      </c>
      <c r="B51" s="134">
        <v>0.20696992302802197</v>
      </c>
      <c r="C51" s="135">
        <v>11.883868692505683</v>
      </c>
      <c r="D51" s="136">
        <v>-8.042574753583942E-2</v>
      </c>
      <c r="E51" s="137">
        <v>-0.73637499195298162</v>
      </c>
      <c r="F51" s="137">
        <v>0.42981618934365695</v>
      </c>
      <c r="G51" s="137">
        <v>-2.6262687662703676E-3</v>
      </c>
      <c r="H51" s="137">
        <v>-0.15905553303029452</v>
      </c>
      <c r="I51" s="138">
        <v>-7.4211780521138415E-2</v>
      </c>
      <c r="J51" s="139">
        <v>0.91701447451919549</v>
      </c>
      <c r="K51" s="136">
        <v>0.35830288718641246</v>
      </c>
      <c r="L51" s="137">
        <v>-5.6703620129650023E-2</v>
      </c>
      <c r="M51" s="137">
        <v>0.52092984169378465</v>
      </c>
      <c r="N51" s="137">
        <v>1.9766205752171695</v>
      </c>
      <c r="O51" s="137">
        <v>-0.87689388052808459</v>
      </c>
      <c r="P51" s="137">
        <v>-0.37673422843657045</v>
      </c>
      <c r="Q51" s="137">
        <v>0.28946603983581731</v>
      </c>
      <c r="R51" s="137">
        <v>0.23871253618801269</v>
      </c>
      <c r="S51" s="137">
        <v>0.22781539033309706</v>
      </c>
      <c r="T51" s="136">
        <v>-0.19291426640950515</v>
      </c>
      <c r="V51" s="69" t="s">
        <v>319</v>
      </c>
      <c r="W51" s="74">
        <v>813.63255223125452</v>
      </c>
      <c r="X51" s="106">
        <v>108.49103032830499</v>
      </c>
      <c r="Y51" s="101">
        <v>-23.765404873454827</v>
      </c>
      <c r="Z51" s="75">
        <v>-30.252461591790507</v>
      </c>
      <c r="AA51" s="75">
        <v>20.771409425040474</v>
      </c>
      <c r="AB51" s="75">
        <v>-0.10800169922003988</v>
      </c>
      <c r="AC51" s="75">
        <v>-3.6260528099896874</v>
      </c>
      <c r="AD51" s="76">
        <v>-10.550298197498705</v>
      </c>
      <c r="AE51" s="103">
        <v>231.42513140859955</v>
      </c>
      <c r="AF51" s="101">
        <v>746.48933561888407</v>
      </c>
      <c r="AG51" s="75">
        <v>-31.719606905302498</v>
      </c>
      <c r="AH51" s="75">
        <v>93.38389274380097</v>
      </c>
      <c r="AI51" s="75">
        <v>670.13929844949598</v>
      </c>
      <c r="AJ51" s="75">
        <v>-126.68024745460025</v>
      </c>
      <c r="AK51" s="75">
        <v>-39.644429755799138</v>
      </c>
      <c r="AL51" s="75">
        <v>19.190089491209619</v>
      </c>
      <c r="AM51" s="75">
        <v>102.76185111270024</v>
      </c>
      <c r="AN51" s="75">
        <v>59.058487937400059</v>
      </c>
      <c r="AO51" s="101">
        <v>-249.00754025099741</v>
      </c>
      <c r="AQ51" s="69" t="s">
        <v>319</v>
      </c>
      <c r="AR51" s="134">
        <v>50.594593941563758</v>
      </c>
      <c r="AS51" s="135" t="e">
        <v>#DIV/0!</v>
      </c>
      <c r="AT51" s="136">
        <v>1.9553504172465486</v>
      </c>
      <c r="AU51" s="137">
        <v>1.7212883609685647</v>
      </c>
      <c r="AV51" s="137">
        <v>1.5651784224701037</v>
      </c>
      <c r="AW51" s="137">
        <v>0.87725047297475545</v>
      </c>
      <c r="AX51" s="137">
        <v>19.098179162435148</v>
      </c>
      <c r="AY51" s="138">
        <v>0.15303958523373851</v>
      </c>
      <c r="AZ51" s="139">
        <v>-0.90068196290777891</v>
      </c>
      <c r="BA51" s="136">
        <v>1.0452656031475493</v>
      </c>
      <c r="BB51" s="137">
        <v>1.40992989724118</v>
      </c>
      <c r="BC51" s="137">
        <v>2.9178418773427417</v>
      </c>
      <c r="BD51" s="137">
        <v>5.4953356368608652</v>
      </c>
      <c r="BE51" s="137">
        <v>-0.54380956068442732</v>
      </c>
      <c r="BF51" s="137">
        <v>0.69825293431580171</v>
      </c>
      <c r="BG51" s="137">
        <v>-0.6160573637132849</v>
      </c>
      <c r="BH51" s="137">
        <v>-1.5571960658458339</v>
      </c>
      <c r="BI51" s="137">
        <v>-0.75187282228174057</v>
      </c>
      <c r="BJ51" s="136" t="e">
        <v>#DIV/0!</v>
      </c>
      <c r="BL51" s="69" t="s">
        <v>319</v>
      </c>
      <c r="BM51" s="74">
        <v>132346.89007090949</v>
      </c>
      <c r="BN51" s="106">
        <v>1021.41789897271</v>
      </c>
      <c r="BO51" s="101">
        <v>566.25918927340535</v>
      </c>
      <c r="BP51" s="75">
        <v>69.007071666419961</v>
      </c>
      <c r="BQ51" s="75">
        <v>74.793676369950845</v>
      </c>
      <c r="BR51" s="75">
        <v>35.76106041193043</v>
      </c>
      <c r="BS51" s="75">
        <v>364.98991571600004</v>
      </c>
      <c r="BT51" s="76">
        <v>21.707465109100667</v>
      </c>
      <c r="BU51" s="103">
        <v>-231.47256376460064</v>
      </c>
      <c r="BV51" s="101">
        <v>2162.9042698140547</v>
      </c>
      <c r="BW51" s="75">
        <v>777.29829811499803</v>
      </c>
      <c r="BX51" s="75">
        <v>510.88166475410253</v>
      </c>
      <c r="BY51" s="75">
        <v>1800.9570481552</v>
      </c>
      <c r="BZ51" s="75">
        <v>-78.298201218700342</v>
      </c>
      <c r="CA51" s="75">
        <v>72.694022857000164</v>
      </c>
      <c r="CB51" s="75">
        <v>-41.213512623740826</v>
      </c>
      <c r="CC51" s="75">
        <v>-682.57675526080129</v>
      </c>
      <c r="CD51" s="75">
        <v>-196.83829496399994</v>
      </c>
      <c r="CE51" s="101">
        <v>128827.781276614</v>
      </c>
    </row>
    <row r="52" spans="1:83" ht="12.75" customHeight="1">
      <c r="A52" s="69" t="s">
        <v>320</v>
      </c>
      <c r="B52" s="134">
        <v>-0.1358431538168281</v>
      </c>
      <c r="C52" s="135">
        <v>-3.5792105636803351</v>
      </c>
      <c r="D52" s="136">
        <v>-0.62740932574814057</v>
      </c>
      <c r="E52" s="137">
        <v>-0.2040479470267198</v>
      </c>
      <c r="F52" s="137">
        <v>-0.18633472403624118</v>
      </c>
      <c r="G52" s="137">
        <v>0.72208485178117954</v>
      </c>
      <c r="H52" s="137">
        <v>-0.30366378800000815</v>
      </c>
      <c r="I52" s="138">
        <v>-1.3421493524650385</v>
      </c>
      <c r="J52" s="139">
        <v>-1.693724122847351</v>
      </c>
      <c r="K52" s="136">
        <v>-0.32355542703979001</v>
      </c>
      <c r="L52" s="137">
        <v>-0.62456787519084012</v>
      </c>
      <c r="M52" s="137">
        <v>-0.19164611961475231</v>
      </c>
      <c r="N52" s="137">
        <v>-1.6459250443951579</v>
      </c>
      <c r="O52" s="137">
        <v>0.97665198064291747</v>
      </c>
      <c r="P52" s="137">
        <v>1.0593002787934624</v>
      </c>
      <c r="Q52" s="137">
        <v>-8.8599599465688517E-2</v>
      </c>
      <c r="R52" s="137">
        <v>0.44133319614882982</v>
      </c>
      <c r="S52" s="137">
        <v>-0.61271209398470194</v>
      </c>
      <c r="T52" s="136">
        <v>0.61675533508021019</v>
      </c>
      <c r="V52" s="69" t="s">
        <v>320</v>
      </c>
      <c r="W52" s="74">
        <v>-535.12687617831398</v>
      </c>
      <c r="X52" s="106">
        <v>-36.558697339352989</v>
      </c>
      <c r="Y52" s="101">
        <v>-185.24720146568507</v>
      </c>
      <c r="Z52" s="75">
        <v>-8.3211633576197528</v>
      </c>
      <c r="AA52" s="75">
        <v>-9.0435648888606011</v>
      </c>
      <c r="AB52" s="75">
        <v>29.693968813319771</v>
      </c>
      <c r="AC52" s="75">
        <v>-6.9117342155200276</v>
      </c>
      <c r="AD52" s="76">
        <v>-190.66470781700082</v>
      </c>
      <c r="AE52" s="103">
        <v>-431.36151427500226</v>
      </c>
      <c r="AF52" s="101">
        <v>-676.51167718728539</v>
      </c>
      <c r="AG52" s="75">
        <v>-349.18077294449904</v>
      </c>
      <c r="AH52" s="75">
        <v>-34.534189223100839</v>
      </c>
      <c r="AI52" s="75">
        <v>-569.052642126102</v>
      </c>
      <c r="AJ52" s="75">
        <v>139.85455041810019</v>
      </c>
      <c r="AK52" s="75">
        <v>111.05214619879916</v>
      </c>
      <c r="AL52" s="75">
        <v>-5.8906939284797772</v>
      </c>
      <c r="AM52" s="75">
        <v>190.44026067999948</v>
      </c>
      <c r="AN52" s="75">
        <v>-159.20033626199802</v>
      </c>
      <c r="AO52" s="101">
        <v>794.55221408899524</v>
      </c>
      <c r="AQ52" s="69" t="s">
        <v>320</v>
      </c>
      <c r="AR52" s="134">
        <v>49.600179992027684</v>
      </c>
      <c r="AS52" s="135" t="e">
        <v>#DIV/0!</v>
      </c>
      <c r="AT52" s="136">
        <v>0.92133840831920555</v>
      </c>
      <c r="AU52" s="137">
        <v>2.9885621078255431</v>
      </c>
      <c r="AV52" s="137">
        <v>1.62568658949509</v>
      </c>
      <c r="AW52" s="137">
        <v>1.7394259448244354</v>
      </c>
      <c r="AX52" s="137">
        <v>12.528466787325687</v>
      </c>
      <c r="AY52" s="138">
        <v>-1.7607176315369344</v>
      </c>
      <c r="AZ52" s="139">
        <v>-2.6162703608223703</v>
      </c>
      <c r="BA52" s="136">
        <v>0.10964804348350121</v>
      </c>
      <c r="BB52" s="137">
        <v>-0.61367697957123157</v>
      </c>
      <c r="BC52" s="137">
        <v>0.70462700587978766</v>
      </c>
      <c r="BD52" s="137">
        <v>1.5838223655102013</v>
      </c>
      <c r="BE52" s="137">
        <v>2.2395862386449084</v>
      </c>
      <c r="BF52" s="137">
        <v>2.0162637188418264</v>
      </c>
      <c r="BG52" s="137">
        <v>-0.84625639195361479</v>
      </c>
      <c r="BH52" s="137">
        <v>-0.61774260249241042</v>
      </c>
      <c r="BI52" s="137">
        <v>-1.0905651552559403</v>
      </c>
      <c r="BJ52" s="136" t="e">
        <v>#DIV/0!</v>
      </c>
      <c r="BL52" s="69" t="s">
        <v>320</v>
      </c>
      <c r="BM52" s="74">
        <v>130430.68756900437</v>
      </c>
      <c r="BN52" s="106">
        <v>984.85920163335697</v>
      </c>
      <c r="BO52" s="101">
        <v>267.85729146336598</v>
      </c>
      <c r="BP52" s="75">
        <v>118.09677419905029</v>
      </c>
      <c r="BQ52" s="75">
        <v>77.494199899059822</v>
      </c>
      <c r="BR52" s="75">
        <v>70.814367627539923</v>
      </c>
      <c r="BS52" s="75">
        <v>252.64385942612012</v>
      </c>
      <c r="BT52" s="76">
        <v>-251.19190968840121</v>
      </c>
      <c r="BU52" s="103">
        <v>-672.62992362660225</v>
      </c>
      <c r="BV52" s="101">
        <v>228.26750883125351</v>
      </c>
      <c r="BW52" s="75">
        <v>-343.05434045850416</v>
      </c>
      <c r="BX52" s="75">
        <v>125.84210837290084</v>
      </c>
      <c r="BY52" s="75">
        <v>530.17185626989522</v>
      </c>
      <c r="BZ52" s="75">
        <v>316.74257301750004</v>
      </c>
      <c r="CA52" s="75">
        <v>209.392960953699</v>
      </c>
      <c r="CB52" s="75">
        <v>-56.694717010480417</v>
      </c>
      <c r="CC52" s="75">
        <v>-269.40356394399714</v>
      </c>
      <c r="CD52" s="75">
        <v>-284.7293683698008</v>
      </c>
      <c r="CE52" s="101">
        <v>129622.33349070299</v>
      </c>
    </row>
    <row r="53" spans="1:83" ht="12.75" customHeight="1">
      <c r="A53" s="69" t="s">
        <v>321</v>
      </c>
      <c r="B53" s="134">
        <v>0.22331091272544956</v>
      </c>
      <c r="C53" s="135">
        <v>3.124951984961033</v>
      </c>
      <c r="D53" s="136">
        <v>1.3623767097097117</v>
      </c>
      <c r="E53" s="137">
        <v>0.13806204274700029</v>
      </c>
      <c r="F53" s="137">
        <v>-3.3609199145345769E-2</v>
      </c>
      <c r="G53" s="137">
        <v>-8.3852726641875375E-2</v>
      </c>
      <c r="H53" s="137">
        <v>1.9958758589717185</v>
      </c>
      <c r="I53" s="138">
        <v>2.5252479138182515</v>
      </c>
      <c r="J53" s="139">
        <v>-0.15878133336384437</v>
      </c>
      <c r="K53" s="136">
        <v>5.0023382724129206E-2</v>
      </c>
      <c r="L53" s="137">
        <v>-0.1392525367250097</v>
      </c>
      <c r="M53" s="137">
        <v>-0.34001052425134404</v>
      </c>
      <c r="N53" s="137">
        <v>-0.53370894327434693</v>
      </c>
      <c r="O53" s="137">
        <v>0.7081713015387292</v>
      </c>
      <c r="P53" s="137">
        <v>0.57318286940308827</v>
      </c>
      <c r="Q53" s="137">
        <v>-0.4801736192137529</v>
      </c>
      <c r="R53" s="137">
        <v>0.6342455280441639</v>
      </c>
      <c r="S53" s="137">
        <v>7.0229525199683174E-2</v>
      </c>
      <c r="T53" s="136">
        <v>0.2958512229110033</v>
      </c>
      <c r="V53" s="69" t="s">
        <v>321</v>
      </c>
      <c r="W53" s="74">
        <v>878.4935837261728</v>
      </c>
      <c r="X53" s="106">
        <v>30.776377170513001</v>
      </c>
      <c r="Y53" s="101">
        <v>399.72794314183921</v>
      </c>
      <c r="Z53" s="75">
        <v>5.6187413299799118</v>
      </c>
      <c r="AA53" s="75">
        <v>-1.6281485705294472</v>
      </c>
      <c r="AB53" s="75">
        <v>-3.4731369597002413</v>
      </c>
      <c r="AC53" s="75">
        <v>45.290461685789978</v>
      </c>
      <c r="AD53" s="76">
        <v>353.92002565629991</v>
      </c>
      <c r="AE53" s="103">
        <v>-39.753869780197419</v>
      </c>
      <c r="AF53" s="101">
        <v>104.25387439603219</v>
      </c>
      <c r="AG53" s="75">
        <v>-77.366477716299414</v>
      </c>
      <c r="AH53" s="75">
        <v>-61.151693245599745</v>
      </c>
      <c r="AI53" s="75">
        <v>-181.48437032949732</v>
      </c>
      <c r="AJ53" s="75">
        <v>102.39908038979956</v>
      </c>
      <c r="AK53" s="75">
        <v>60.72637522650075</v>
      </c>
      <c r="AL53" s="75">
        <v>-31.8968680584494</v>
      </c>
      <c r="AM53" s="75">
        <v>274.89197041039733</v>
      </c>
      <c r="AN53" s="75">
        <v>18.13585771920043</v>
      </c>
      <c r="AO53" s="101">
        <v>383.48925879801391</v>
      </c>
      <c r="AQ53" s="69" t="s">
        <v>321</v>
      </c>
      <c r="AR53" s="134">
        <v>0.33374812113116104</v>
      </c>
      <c r="AS53" s="135">
        <v>3.4714233484514967</v>
      </c>
      <c r="AT53" s="136">
        <v>0.64884424438902411</v>
      </c>
      <c r="AU53" s="137">
        <v>1.476825532026349</v>
      </c>
      <c r="AV53" s="137">
        <v>0.19679757555584043</v>
      </c>
      <c r="AW53" s="137">
        <v>-0.23245349585899744</v>
      </c>
      <c r="AX53" s="137">
        <v>0.79025068447113878</v>
      </c>
      <c r="AY53" s="138">
        <v>0.80252242871259316</v>
      </c>
      <c r="AZ53" s="139">
        <v>-1.9301384469466054</v>
      </c>
      <c r="BA53" s="136">
        <v>0.49821301303023535</v>
      </c>
      <c r="BB53" s="137">
        <v>-0.35944644538380421</v>
      </c>
      <c r="BC53" s="137">
        <v>-0.10285598288658493</v>
      </c>
      <c r="BD53" s="137">
        <v>0.69713574962613212</v>
      </c>
      <c r="BE53" s="137">
        <v>1.1898933457128669</v>
      </c>
      <c r="BF53" s="137">
        <v>2.8215575833651085</v>
      </c>
      <c r="BG53" s="137">
        <v>-0.38938885901984577</v>
      </c>
      <c r="BH53" s="137">
        <v>1.5467174549099738</v>
      </c>
      <c r="BI53" s="137">
        <v>-0.32400031996866474</v>
      </c>
      <c r="BJ53" s="136">
        <v>0.42018789014550695</v>
      </c>
      <c r="BL53" s="69" t="s">
        <v>321</v>
      </c>
      <c r="BM53" s="74">
        <v>1311.5026913583279</v>
      </c>
      <c r="BN53" s="106">
        <v>34.074152531028972</v>
      </c>
      <c r="BO53" s="101">
        <v>191.72367619215947</v>
      </c>
      <c r="BP53" s="75">
        <v>59.309770775640118</v>
      </c>
      <c r="BQ53" s="75">
        <v>9.5116482991907105</v>
      </c>
      <c r="BR53" s="75">
        <v>-9.6424454301704827</v>
      </c>
      <c r="BS53" s="75">
        <v>18.14688928680016</v>
      </c>
      <c r="BT53" s="76">
        <v>114.39781326069897</v>
      </c>
      <c r="BU53" s="103">
        <v>-491.97466538980007</v>
      </c>
      <c r="BV53" s="101">
        <v>1033.6965549249435</v>
      </c>
      <c r="BW53" s="75">
        <v>-200.1440039506997</v>
      </c>
      <c r="BX53" s="75">
        <v>-18.454974537900853</v>
      </c>
      <c r="BY53" s="75">
        <v>234.15902951049793</v>
      </c>
      <c r="BZ53" s="75">
        <v>171.23531652939892</v>
      </c>
      <c r="CA53" s="75">
        <v>292.39577339380048</v>
      </c>
      <c r="CB53" s="75">
        <v>-25.842663484600052</v>
      </c>
      <c r="CC53" s="75">
        <v>664.34784857319755</v>
      </c>
      <c r="CD53" s="75">
        <v>-83.999771108698042</v>
      </c>
      <c r="CE53" s="101">
        <v>543.98297310000635</v>
      </c>
    </row>
    <row r="54" spans="1:83" ht="12.75" customHeight="1">
      <c r="A54" s="69" t="s">
        <v>322</v>
      </c>
      <c r="B54" s="134">
        <v>0.35629380661066357</v>
      </c>
      <c r="C54" s="135">
        <v>-1.8584190460704475</v>
      </c>
      <c r="D54" s="136">
        <v>-0.5620650520648196</v>
      </c>
      <c r="E54" s="137">
        <v>-5.1563299771406612E-2</v>
      </c>
      <c r="F54" s="137">
        <v>-1.3640700483931845</v>
      </c>
      <c r="G54" s="137">
        <v>0.92942354674570016</v>
      </c>
      <c r="H54" s="137">
        <v>0.43962162569091134</v>
      </c>
      <c r="I54" s="138">
        <v>-1.0274684167255521</v>
      </c>
      <c r="J54" s="139">
        <v>-0.53611639248583032</v>
      </c>
      <c r="K54" s="136">
        <v>0.50374192974420584</v>
      </c>
      <c r="L54" s="137">
        <v>0.16460754316658388</v>
      </c>
      <c r="M54" s="137">
        <v>0.54006702245832372</v>
      </c>
      <c r="N54" s="137">
        <v>1.559929004076599</v>
      </c>
      <c r="O54" s="137">
        <v>2.1042462085433256</v>
      </c>
      <c r="P54" s="137">
        <v>-0.76028578470827002</v>
      </c>
      <c r="Q54" s="137">
        <v>-2.1398846101376989</v>
      </c>
      <c r="R54" s="137">
        <v>0.24195665558814916</v>
      </c>
      <c r="S54" s="137">
        <v>0.56170918662696856</v>
      </c>
      <c r="T54" s="136">
        <v>0.51877983876502665</v>
      </c>
      <c r="V54" s="69" t="s">
        <v>322</v>
      </c>
      <c r="W54" s="74">
        <v>1404.7714302362874</v>
      </c>
      <c r="X54" s="106">
        <v>-18.87476503515893</v>
      </c>
      <c r="Y54" s="101">
        <v>-167.15934707032648</v>
      </c>
      <c r="Z54" s="75">
        <v>-2.1013801641502141</v>
      </c>
      <c r="AA54" s="75">
        <v>-66.058172352290057</v>
      </c>
      <c r="AB54" s="75">
        <v>38.463966787529898</v>
      </c>
      <c r="AC54" s="75">
        <v>10.175010879179808</v>
      </c>
      <c r="AD54" s="76">
        <v>-147.6387722206</v>
      </c>
      <c r="AE54" s="103">
        <v>-134.0136161593</v>
      </c>
      <c r="AF54" s="101">
        <v>1050.3751608559978</v>
      </c>
      <c r="AG54" s="75">
        <v>91.325961892798659</v>
      </c>
      <c r="AH54" s="75">
        <v>96.802065295898501</v>
      </c>
      <c r="AI54" s="75">
        <v>527.61302205460379</v>
      </c>
      <c r="AJ54" s="75">
        <v>306.42133234180073</v>
      </c>
      <c r="AK54" s="75">
        <v>-81.010856065400731</v>
      </c>
      <c r="AL54" s="75">
        <v>-141.46523025212082</v>
      </c>
      <c r="AM54" s="75">
        <v>105.53293301330268</v>
      </c>
      <c r="AN54" s="75">
        <v>145.15593257510045</v>
      </c>
      <c r="AO54" s="101">
        <v>674.44399764499394</v>
      </c>
      <c r="AQ54" s="69" t="s">
        <v>322</v>
      </c>
      <c r="AR54" s="134">
        <v>0.65165716523256645</v>
      </c>
      <c r="AS54" s="135">
        <v>9.1829858451630599</v>
      </c>
      <c r="AT54" s="136">
        <v>7.9717054822348032E-2</v>
      </c>
      <c r="AU54" s="137">
        <v>-0.85330431321135602</v>
      </c>
      <c r="AV54" s="137">
        <v>-1.1579310093896455</v>
      </c>
      <c r="AW54" s="137">
        <v>1.5703088568004286</v>
      </c>
      <c r="AX54" s="137">
        <v>1.9707371474594781</v>
      </c>
      <c r="AY54" s="138">
        <v>3.5636456396748173E-2</v>
      </c>
      <c r="AZ54" s="139">
        <v>-1.4807892936821054</v>
      </c>
      <c r="BA54" s="136">
        <v>0.58779153710333265</v>
      </c>
      <c r="BB54" s="137">
        <v>-0.65596264229915713</v>
      </c>
      <c r="BC54" s="137">
        <v>0.52715632172570803</v>
      </c>
      <c r="BD54" s="137">
        <v>1.3190913911272029</v>
      </c>
      <c r="BE54" s="137">
        <v>2.9210914190931137</v>
      </c>
      <c r="BF54" s="137">
        <v>0.48581535512375318</v>
      </c>
      <c r="BG54" s="137">
        <v>-2.4144085785039571</v>
      </c>
      <c r="BH54" s="137">
        <v>1.5648142915479335</v>
      </c>
      <c r="BI54" s="137">
        <v>0.2435979853495418</v>
      </c>
      <c r="BJ54" s="136">
        <v>1.2422666731785714</v>
      </c>
      <c r="BL54" s="69" t="s">
        <v>322</v>
      </c>
      <c r="BM54" s="74">
        <v>2561.7706900154008</v>
      </c>
      <c r="BN54" s="106">
        <v>83.833945124306069</v>
      </c>
      <c r="BO54" s="101">
        <v>23.555989732372836</v>
      </c>
      <c r="BP54" s="75">
        <v>-35.056263783580562</v>
      </c>
      <c r="BQ54" s="75">
        <v>-55.958476386639632</v>
      </c>
      <c r="BR54" s="75">
        <v>64.576796941929388</v>
      </c>
      <c r="BS54" s="75">
        <v>44.927685539460072</v>
      </c>
      <c r="BT54" s="76">
        <v>5.0662474212003872</v>
      </c>
      <c r="BU54" s="103">
        <v>-373.70386880590013</v>
      </c>
      <c r="BV54" s="101">
        <v>1224.6066936836287</v>
      </c>
      <c r="BW54" s="75">
        <v>-366.94089567330229</v>
      </c>
      <c r="BX54" s="75">
        <v>94.500075570998888</v>
      </c>
      <c r="BY54" s="75">
        <v>447.21530804850045</v>
      </c>
      <c r="BZ54" s="75">
        <v>421.99471569510024</v>
      </c>
      <c r="CA54" s="75">
        <v>51.123235604100046</v>
      </c>
      <c r="CB54" s="75">
        <v>-160.06270274784038</v>
      </c>
      <c r="CC54" s="75">
        <v>673.62701521639974</v>
      </c>
      <c r="CD54" s="75">
        <v>63.149941969702923</v>
      </c>
      <c r="CE54" s="101">
        <v>1603.4779302810057</v>
      </c>
    </row>
    <row r="55" spans="1:83" ht="12.75" customHeight="1">
      <c r="A55" s="69" t="s">
        <v>323</v>
      </c>
      <c r="B55" s="134">
        <v>7.928453757461984E-2</v>
      </c>
      <c r="C55" s="135">
        <v>-5.5078891155859733</v>
      </c>
      <c r="D55" s="136">
        <v>-0.45883231910609501</v>
      </c>
      <c r="E55" s="137">
        <v>-0.10506615616528991</v>
      </c>
      <c r="F55" s="137">
        <v>1.1188523108432546</v>
      </c>
      <c r="G55" s="137">
        <v>0.16718626071279274</v>
      </c>
      <c r="H55" s="137">
        <v>-0.44722426719779884</v>
      </c>
      <c r="I55" s="138">
        <v>-1.2758237376412462</v>
      </c>
      <c r="J55" s="139">
        <v>-0.94192202501769406</v>
      </c>
      <c r="K55" s="136">
        <v>0.32940072134612919</v>
      </c>
      <c r="L55" s="137">
        <v>0.57265534444190802</v>
      </c>
      <c r="M55" s="137">
        <v>0.16352409318252104</v>
      </c>
      <c r="N55" s="137">
        <v>0.97109956325214242</v>
      </c>
      <c r="O55" s="137">
        <v>0.14125923408911945</v>
      </c>
      <c r="P55" s="137">
        <v>0.58027756862470969</v>
      </c>
      <c r="Q55" s="137">
        <v>-1.7382592137666908</v>
      </c>
      <c r="R55" s="137">
        <v>0.64783566024944061</v>
      </c>
      <c r="S55" s="137">
        <v>-0.93943423639898382</v>
      </c>
      <c r="T55" s="136">
        <v>3.6872760811101912E-2</v>
      </c>
      <c r="V55" s="69" t="s">
        <v>323</v>
      </c>
      <c r="W55" s="74">
        <v>313.71154729049886</v>
      </c>
      <c r="X55" s="106">
        <v>-54.900480369993033</v>
      </c>
      <c r="Y55" s="101">
        <v>-135.69073067171121</v>
      </c>
      <c r="Z55" s="75">
        <v>-4.2795960302096319</v>
      </c>
      <c r="AA55" s="75">
        <v>53.443856287999552</v>
      </c>
      <c r="AB55" s="75">
        <v>6.9832690891998936</v>
      </c>
      <c r="AC55" s="75">
        <v>-10.396478587399997</v>
      </c>
      <c r="AD55" s="76">
        <v>-181.44178143130011</v>
      </c>
      <c r="AE55" s="103">
        <v>-234.19100167540091</v>
      </c>
      <c r="AF55" s="101">
        <v>690.30833782270201</v>
      </c>
      <c r="AG55" s="75">
        <v>318.23807161870354</v>
      </c>
      <c r="AH55" s="75">
        <v>29.468490077899332</v>
      </c>
      <c r="AI55" s="75">
        <v>333.57755427319353</v>
      </c>
      <c r="AJ55" s="75">
        <v>21.003085189100602</v>
      </c>
      <c r="AK55" s="75">
        <v>61.360323231800066</v>
      </c>
      <c r="AL55" s="75">
        <v>-112.45521986867971</v>
      </c>
      <c r="AM55" s="75">
        <v>283.24667527739803</v>
      </c>
      <c r="AN55" s="75">
        <v>-244.13064197670246</v>
      </c>
      <c r="AO55" s="101">
        <v>48.185422184993513</v>
      </c>
      <c r="AQ55" s="69" t="s">
        <v>323</v>
      </c>
      <c r="AR55" s="134">
        <v>0.52340515190916204</v>
      </c>
      <c r="AS55" s="135">
        <v>-7.7889339568071865</v>
      </c>
      <c r="AT55" s="136">
        <v>-0.29929599540091667</v>
      </c>
      <c r="AU55" s="137">
        <v>-0.22273913869602646</v>
      </c>
      <c r="AV55" s="137">
        <v>-0.47978821830972906</v>
      </c>
      <c r="AW55" s="137">
        <v>1.7427924973538289</v>
      </c>
      <c r="AX55" s="137">
        <v>1.6764212392638145</v>
      </c>
      <c r="AY55" s="138">
        <v>-1.1672964305583955</v>
      </c>
      <c r="AZ55" s="139">
        <v>-3.2955571763940927</v>
      </c>
      <c r="BA55" s="136">
        <v>0.55882328087659694</v>
      </c>
      <c r="BB55" s="137">
        <v>-3.0377307889528637E-2</v>
      </c>
      <c r="BC55" s="137">
        <v>0.16972843474278854</v>
      </c>
      <c r="BD55" s="137">
        <v>0.32005382023772011</v>
      </c>
      <c r="BE55" s="137">
        <v>3.9782559278590979</v>
      </c>
      <c r="BF55" s="137">
        <v>1.4511130693412699</v>
      </c>
      <c r="BG55" s="137">
        <v>-4.3874649315461145</v>
      </c>
      <c r="BH55" s="137">
        <v>1.979349884297843</v>
      </c>
      <c r="BI55" s="137">
        <v>-0.92383544493119807</v>
      </c>
      <c r="BJ55" s="136">
        <v>1.4753579343542045</v>
      </c>
      <c r="BL55" s="69" t="s">
        <v>323</v>
      </c>
      <c r="BM55" s="74">
        <v>2061.8496850746451</v>
      </c>
      <c r="BN55" s="106">
        <v>-79.557565573991951</v>
      </c>
      <c r="BO55" s="101">
        <v>-88.369336065883545</v>
      </c>
      <c r="BP55" s="75">
        <v>-9.0833982219996869</v>
      </c>
      <c r="BQ55" s="75">
        <v>-23.286029523680554</v>
      </c>
      <c r="BR55" s="75">
        <v>71.668067730349321</v>
      </c>
      <c r="BS55" s="75">
        <v>38.157259762049762</v>
      </c>
      <c r="BT55" s="76">
        <v>-165.82523581260102</v>
      </c>
      <c r="BU55" s="103">
        <v>-839.3200018899006</v>
      </c>
      <c r="BV55" s="101">
        <v>1168.4256958874466</v>
      </c>
      <c r="BW55" s="75">
        <v>-16.983217149296252</v>
      </c>
      <c r="BX55" s="75">
        <v>30.58467290509725</v>
      </c>
      <c r="BY55" s="75">
        <v>110.65356387219799</v>
      </c>
      <c r="BZ55" s="75">
        <v>569.67804833880109</v>
      </c>
      <c r="CA55" s="75">
        <v>152.12798859169925</v>
      </c>
      <c r="CB55" s="75">
        <v>-291.7080121077297</v>
      </c>
      <c r="CC55" s="75">
        <v>854.11183938109752</v>
      </c>
      <c r="CD55" s="75">
        <v>-240.0391879443996</v>
      </c>
      <c r="CE55" s="101">
        <v>1900.6708927169966</v>
      </c>
    </row>
    <row r="56" spans="1:83" ht="12.75" customHeight="1">
      <c r="A56" s="69" t="s">
        <v>324</v>
      </c>
      <c r="B56" s="134">
        <v>-0.45166310370094997</v>
      </c>
      <c r="C56" s="135">
        <v>-3.207887391727704</v>
      </c>
      <c r="D56" s="136">
        <v>-0.20630255540048381</v>
      </c>
      <c r="E56" s="137">
        <v>1.7159563858743399</v>
      </c>
      <c r="F56" s="137">
        <v>-0.3677610432048728</v>
      </c>
      <c r="G56" s="137">
        <v>-0.30329733340497267</v>
      </c>
      <c r="H56" s="137">
        <v>-0.79374662960165487</v>
      </c>
      <c r="I56" s="138">
        <v>-0.58211247612734995</v>
      </c>
      <c r="J56" s="139">
        <v>-1.8401303802141333</v>
      </c>
      <c r="K56" s="136">
        <v>-0.29079288440151396</v>
      </c>
      <c r="L56" s="137">
        <v>0.10287354710052377</v>
      </c>
      <c r="M56" s="137">
        <v>0.50867830043983542</v>
      </c>
      <c r="N56" s="137">
        <v>-0.95287152398884079</v>
      </c>
      <c r="O56" s="137">
        <v>1.8574731111845599</v>
      </c>
      <c r="P56" s="137">
        <v>-1.0385885262288896</v>
      </c>
      <c r="Q56" s="137">
        <v>-1.9432080237756333</v>
      </c>
      <c r="R56" s="137">
        <v>0.24406560864049798</v>
      </c>
      <c r="S56" s="137">
        <v>-2.2538573010177809</v>
      </c>
      <c r="T56" s="136">
        <v>-0.48420506927603357</v>
      </c>
      <c r="V56" s="69" t="s">
        <v>324</v>
      </c>
      <c r="W56" s="74">
        <v>-1788.5488803531625</v>
      </c>
      <c r="X56" s="106">
        <v>-30.213818882781993</v>
      </c>
      <c r="Y56" s="101">
        <v>-60.730033194562566</v>
      </c>
      <c r="Z56" s="75">
        <v>69.821574961510123</v>
      </c>
      <c r="AA56" s="75">
        <v>-17.763268432149744</v>
      </c>
      <c r="AB56" s="75">
        <v>-12.689726420609986</v>
      </c>
      <c r="AC56" s="75">
        <v>-18.369450709509692</v>
      </c>
      <c r="AD56" s="76">
        <v>-81.729162593799629</v>
      </c>
      <c r="AE56" s="103">
        <v>-453.20401075839982</v>
      </c>
      <c r="AF56" s="101">
        <v>-611.40722512747743</v>
      </c>
      <c r="AG56" s="75">
        <v>57.496637506701518</v>
      </c>
      <c r="AH56" s="75">
        <v>91.818235395003285</v>
      </c>
      <c r="AI56" s="75">
        <v>-330.49469719369517</v>
      </c>
      <c r="AJ56" s="75">
        <v>276.56793720970018</v>
      </c>
      <c r="AK56" s="75">
        <v>-110.46080560369955</v>
      </c>
      <c r="AL56" s="75">
        <v>-123.52897213981942</v>
      </c>
      <c r="AM56" s="75">
        <v>107.40166103959928</v>
      </c>
      <c r="AN56" s="75">
        <v>-580.20722134129755</v>
      </c>
      <c r="AO56" s="101">
        <v>-632.99379238999973</v>
      </c>
      <c r="AQ56" s="69" t="s">
        <v>324</v>
      </c>
      <c r="AR56" s="134">
        <v>0.20550033220336772</v>
      </c>
      <c r="AS56" s="135">
        <v>-7.433822722679551</v>
      </c>
      <c r="AT56" s="136">
        <v>0.12320120608990681</v>
      </c>
      <c r="AU56" s="137">
        <v>1.6969055887475548</v>
      </c>
      <c r="AV56" s="137">
        <v>-0.66068114170367842</v>
      </c>
      <c r="AW56" s="137">
        <v>0.7070191905224732</v>
      </c>
      <c r="AX56" s="137">
        <v>1.1766047832321158</v>
      </c>
      <c r="AY56" s="138">
        <v>-0.40591252843703574</v>
      </c>
      <c r="AZ56" s="139">
        <v>-3.4395778446394965</v>
      </c>
      <c r="BA56" s="136">
        <v>0.591875851616952</v>
      </c>
      <c r="BB56" s="137">
        <v>0.70141366863418764</v>
      </c>
      <c r="BC56" s="137">
        <v>0.87258850853140224</v>
      </c>
      <c r="BD56" s="137">
        <v>1.0269606413211507</v>
      </c>
      <c r="BE56" s="137">
        <v>4.8852601029993448</v>
      </c>
      <c r="BF56" s="137">
        <v>-0.65490937271088789</v>
      </c>
      <c r="BG56" s="137">
        <v>-6.1622755367094157</v>
      </c>
      <c r="BH56" s="137">
        <v>1.7790616196244224</v>
      </c>
      <c r="BI56" s="137">
        <v>-2.5598431881400874</v>
      </c>
      <c r="BJ56" s="136">
        <v>0.36500259908678334</v>
      </c>
      <c r="BL56" s="69" t="s">
        <v>324</v>
      </c>
      <c r="BM56" s="74">
        <v>808.42768089979654</v>
      </c>
      <c r="BN56" s="106">
        <v>-73.212687117420955</v>
      </c>
      <c r="BO56" s="101">
        <v>36.147832205238956</v>
      </c>
      <c r="BP56" s="75">
        <v>69.059340097130189</v>
      </c>
      <c r="BQ56" s="75">
        <v>-32.005733066969697</v>
      </c>
      <c r="BR56" s="75">
        <v>29.284372496419564</v>
      </c>
      <c r="BS56" s="75">
        <v>26.699543268060097</v>
      </c>
      <c r="BT56" s="76">
        <v>-56.889690589399834</v>
      </c>
      <c r="BU56" s="103">
        <v>-861.16249837329815</v>
      </c>
      <c r="BV56" s="101">
        <v>1233.5301479472546</v>
      </c>
      <c r="BW56" s="75">
        <v>389.69419330190431</v>
      </c>
      <c r="BX56" s="75">
        <v>156.93709752320137</v>
      </c>
      <c r="BY56" s="75">
        <v>349.21150880460482</v>
      </c>
      <c r="BZ56" s="75">
        <v>706.39143513040108</v>
      </c>
      <c r="CA56" s="75">
        <v>-69.384963210799469</v>
      </c>
      <c r="CB56" s="75">
        <v>-409.34629031906934</v>
      </c>
      <c r="CC56" s="75">
        <v>771.07323974069732</v>
      </c>
      <c r="CD56" s="75">
        <v>-661.04607302369914</v>
      </c>
      <c r="CE56" s="101">
        <v>473.12488623800164</v>
      </c>
    </row>
    <row r="57" spans="1:83" s="232" customFormat="1" ht="12.75" customHeight="1">
      <c r="A57" s="95" t="s">
        <v>325</v>
      </c>
      <c r="B57" s="140">
        <v>-0.29783503902712782</v>
      </c>
      <c r="C57" s="141">
        <v>1.8172976021219034</v>
      </c>
      <c r="D57" s="142">
        <v>-0.6380180629219967</v>
      </c>
      <c r="E57" s="143">
        <v>-2.8723644864306452</v>
      </c>
      <c r="F57" s="143">
        <v>-0.78279362037604328</v>
      </c>
      <c r="G57" s="143">
        <v>-0.97610919611765823</v>
      </c>
      <c r="H57" s="143">
        <v>1.4955783340643292</v>
      </c>
      <c r="I57" s="144">
        <v>-0.1755062414366737</v>
      </c>
      <c r="J57" s="145">
        <v>-0.99218633325937056</v>
      </c>
      <c r="K57" s="142">
        <v>-0.22780123950786324</v>
      </c>
      <c r="L57" s="143">
        <v>-0.84669246512555363</v>
      </c>
      <c r="M57" s="143">
        <v>-0.68573453153142339</v>
      </c>
      <c r="N57" s="143">
        <v>0.32613766439735237</v>
      </c>
      <c r="O57" s="143">
        <v>-6.9215642671538458E-2</v>
      </c>
      <c r="P57" s="143">
        <v>5.7699366363861415E-2</v>
      </c>
      <c r="Q57" s="143">
        <v>1.4776415039669866</v>
      </c>
      <c r="R57" s="143">
        <v>-5.8877060422302119E-2</v>
      </c>
      <c r="S57" s="143">
        <v>-0.21145237406136053</v>
      </c>
      <c r="T57" s="142">
        <v>-0.21966584696675451</v>
      </c>
      <c r="U57" s="234"/>
      <c r="V57" s="95" t="s">
        <v>325</v>
      </c>
      <c r="W57" s="92">
        <v>-1174.0754240106908</v>
      </c>
      <c r="X57" s="108">
        <v>16.567330248125927</v>
      </c>
      <c r="Y57" s="100">
        <v>-187.42822795598477</v>
      </c>
      <c r="Z57" s="93">
        <v>-118.88088543922049</v>
      </c>
      <c r="AA57" s="93">
        <v>-37.670754929519717</v>
      </c>
      <c r="AB57" s="93">
        <v>-40.715790061969528</v>
      </c>
      <c r="AC57" s="93">
        <v>34.337011130419796</v>
      </c>
      <c r="AD57" s="94">
        <v>-24.497808655700283</v>
      </c>
      <c r="AE57" s="102">
        <v>-239.86802681779955</v>
      </c>
      <c r="AF57" s="100">
        <v>-477.57120897603454</v>
      </c>
      <c r="AG57" s="93">
        <v>-473.70827573810675</v>
      </c>
      <c r="AH57" s="93">
        <v>-124.40714173520246</v>
      </c>
      <c r="AI57" s="93">
        <v>112.03997236329451</v>
      </c>
      <c r="AJ57" s="93">
        <v>-10.497271951200673</v>
      </c>
      <c r="AK57" s="93">
        <v>6.0729766412005119</v>
      </c>
      <c r="AL57" s="93">
        <v>92.10777566238994</v>
      </c>
      <c r="AM57" s="93">
        <v>-25.972227697799099</v>
      </c>
      <c r="AN57" s="93">
        <v>-53.207016520602338</v>
      </c>
      <c r="AO57" s="100">
        <v>-285.77529050898738</v>
      </c>
      <c r="AP57" s="234"/>
      <c r="AQ57" s="95" t="s">
        <v>325</v>
      </c>
      <c r="AR57" s="140">
        <v>-0.31555300724321889</v>
      </c>
      <c r="AS57" s="141">
        <v>-8.6075887714337505</v>
      </c>
      <c r="AT57" s="142">
        <v>-1.8527383368966643</v>
      </c>
      <c r="AU57" s="143">
        <v>-1.3603840798796396</v>
      </c>
      <c r="AV57" s="143">
        <v>-1.4051660581649084</v>
      </c>
      <c r="AW57" s="143">
        <v>-0.19229980692174742</v>
      </c>
      <c r="AX57" s="143">
        <v>0.68032584523296524</v>
      </c>
      <c r="AY57" s="144">
        <v>-3.0294530811382225</v>
      </c>
      <c r="AZ57" s="145">
        <v>-4.2455970388261992</v>
      </c>
      <c r="BA57" s="142">
        <v>0.3125465824854734</v>
      </c>
      <c r="BB57" s="143">
        <v>-1.1981761354673548E-2</v>
      </c>
      <c r="BC57" s="143">
        <v>0.52265795257475656</v>
      </c>
      <c r="BD57" s="143">
        <v>1.900298618116536</v>
      </c>
      <c r="BE57" s="143">
        <v>4.0756293571482027</v>
      </c>
      <c r="BF57" s="143">
        <v>-1.1640983420289186</v>
      </c>
      <c r="BG57" s="143">
        <v>-4.316242210885946</v>
      </c>
      <c r="BH57" s="143">
        <v>1.0780540622932211</v>
      </c>
      <c r="BI57" s="143">
        <v>-2.834121847890203</v>
      </c>
      <c r="BJ57" s="142">
        <v>-0.15086990637868114</v>
      </c>
      <c r="BK57" s="234"/>
      <c r="BL57" s="95" t="s">
        <v>325</v>
      </c>
      <c r="BM57" s="92">
        <v>-1244.141326837067</v>
      </c>
      <c r="BN57" s="108">
        <v>-87.42173403980803</v>
      </c>
      <c r="BO57" s="100">
        <v>-551.00833889258502</v>
      </c>
      <c r="BP57" s="93">
        <v>-55.440286672070215</v>
      </c>
      <c r="BQ57" s="93">
        <v>-68.048339425959966</v>
      </c>
      <c r="BR57" s="93">
        <v>-7.9582806058497226</v>
      </c>
      <c r="BS57" s="93">
        <v>15.746092712689915</v>
      </c>
      <c r="BT57" s="94">
        <v>-435.30752490140003</v>
      </c>
      <c r="BU57" s="102">
        <v>-1061.2766554109003</v>
      </c>
      <c r="BV57" s="100">
        <v>651.70506457518786</v>
      </c>
      <c r="BW57" s="93">
        <v>-6.647604719903029</v>
      </c>
      <c r="BX57" s="93">
        <v>93.68164903359866</v>
      </c>
      <c r="BY57" s="93">
        <v>642.73585149739665</v>
      </c>
      <c r="BZ57" s="93">
        <v>593.49508278940084</v>
      </c>
      <c r="CA57" s="93">
        <v>-124.03836179609971</v>
      </c>
      <c r="CB57" s="93">
        <v>-285.34164659823</v>
      </c>
      <c r="CC57" s="93">
        <v>470.20904163250088</v>
      </c>
      <c r="CD57" s="93">
        <v>-732.3889472635019</v>
      </c>
      <c r="CE57" s="100">
        <v>-196.13966306899965</v>
      </c>
    </row>
    <row r="58" spans="1:83" ht="12.75" customHeight="1">
      <c r="A58" s="69" t="s">
        <v>326</v>
      </c>
      <c r="B58" s="134">
        <v>-0.31024753100236113</v>
      </c>
      <c r="C58" s="135">
        <v>-23.40855341361706</v>
      </c>
      <c r="D58" s="136">
        <v>-0.19628871096980527</v>
      </c>
      <c r="E58" s="137">
        <v>0.30423698400334764</v>
      </c>
      <c r="F58" s="137">
        <v>-0.49108991493119758</v>
      </c>
      <c r="G58" s="137">
        <v>-0.74839431188146177</v>
      </c>
      <c r="H58" s="137">
        <v>-1.1125596700982343</v>
      </c>
      <c r="I58" s="138">
        <v>7.7226749744863099E-2</v>
      </c>
      <c r="J58" s="139">
        <v>-1.2420785534241752</v>
      </c>
      <c r="K58" s="136">
        <v>0.17591945786958885</v>
      </c>
      <c r="L58" s="137">
        <v>2.2790661144500568E-2</v>
      </c>
      <c r="M58" s="137">
        <v>-0.861362367871088</v>
      </c>
      <c r="N58" s="137">
        <v>1.0412613508057333</v>
      </c>
      <c r="O58" s="137">
        <v>0.1734160317582889</v>
      </c>
      <c r="P58" s="137">
        <v>0.3347588278339364</v>
      </c>
      <c r="Q58" s="137">
        <v>1.2852542453094973</v>
      </c>
      <c r="R58" s="137">
        <v>0.1364381802161585</v>
      </c>
      <c r="S58" s="137">
        <v>-0.2044834704737708</v>
      </c>
      <c r="T58" s="136">
        <v>-0.78225984471503862</v>
      </c>
      <c r="V58" s="69" t="s">
        <v>326</v>
      </c>
      <c r="W58" s="74">
        <v>-1219.3633316234336</v>
      </c>
      <c r="X58" s="106">
        <v>-217.28143364418395</v>
      </c>
      <c r="Y58" s="101">
        <v>-57.295114754702809</v>
      </c>
      <c r="Z58" s="75">
        <v>12.230023909040028</v>
      </c>
      <c r="AA58" s="75">
        <v>-23.447959547300343</v>
      </c>
      <c r="AB58" s="75">
        <v>-30.912556737910563</v>
      </c>
      <c r="AC58" s="75">
        <v>-25.925298150729759</v>
      </c>
      <c r="AD58" s="76">
        <v>10.760675772200557</v>
      </c>
      <c r="AE58" s="103">
        <v>-297.30187989849946</v>
      </c>
      <c r="AF58" s="101">
        <v>367.9641220109479</v>
      </c>
      <c r="AG58" s="75">
        <v>12.642978719501116</v>
      </c>
      <c r="AH58" s="75">
        <v>-155.19825049410065</v>
      </c>
      <c r="AI58" s="75">
        <v>358.87720854890358</v>
      </c>
      <c r="AJ58" s="75">
        <v>26.282140533299753</v>
      </c>
      <c r="AK58" s="75">
        <v>35.254382987299323</v>
      </c>
      <c r="AL58" s="75">
        <v>81.299266164659457</v>
      </c>
      <c r="AM58" s="75">
        <v>60.151051840599393</v>
      </c>
      <c r="AN58" s="75">
        <v>-51.34465628919861</v>
      </c>
      <c r="AO58" s="101">
        <v>-1015.4490253370022</v>
      </c>
      <c r="AQ58" s="69" t="s">
        <v>326</v>
      </c>
      <c r="AR58" s="134">
        <v>-0.97763210679432389</v>
      </c>
      <c r="AS58" s="135">
        <v>-28.675726282630208</v>
      </c>
      <c r="AT58" s="136">
        <v>-1.4917096582699241</v>
      </c>
      <c r="AU58" s="137">
        <v>-1.0092429865869779</v>
      </c>
      <c r="AV58" s="137">
        <v>-0.53254964611875177</v>
      </c>
      <c r="AW58" s="137">
        <v>-1.8514705019262001</v>
      </c>
      <c r="AX58" s="137">
        <v>-0.8755752633287095</v>
      </c>
      <c r="AY58" s="138">
        <v>-1.9471033346216693</v>
      </c>
      <c r="AZ58" s="139">
        <v>-4.9252305176533229</v>
      </c>
      <c r="BA58" s="136">
        <v>-1.4652249610702661E-2</v>
      </c>
      <c r="BB58" s="137">
        <v>-0.15354862148598825</v>
      </c>
      <c r="BC58" s="137">
        <v>-0.8785287724878188</v>
      </c>
      <c r="BD58" s="137">
        <v>1.3798926935541411</v>
      </c>
      <c r="BE58" s="137">
        <v>2.1075195743264219</v>
      </c>
      <c r="BF58" s="137">
        <v>-7.3509533988636022E-2</v>
      </c>
      <c r="BG58" s="137">
        <v>-0.9672766457723303</v>
      </c>
      <c r="BH58" s="137">
        <v>0.97165547916435724</v>
      </c>
      <c r="BI58" s="137">
        <v>-3.5744412295221295</v>
      </c>
      <c r="BJ58" s="136">
        <v>-1.4432421458859479</v>
      </c>
      <c r="BL58" s="69" t="s">
        <v>326</v>
      </c>
      <c r="BM58" s="74">
        <v>-3868.2760886967881</v>
      </c>
      <c r="BN58" s="106">
        <v>-285.82840264883305</v>
      </c>
      <c r="BO58" s="101">
        <v>-441.14410657696135</v>
      </c>
      <c r="BP58" s="75">
        <v>-41.108882598879973</v>
      </c>
      <c r="BQ58" s="75">
        <v>-25.438126620970252</v>
      </c>
      <c r="BR58" s="75">
        <v>-77.334804131290184</v>
      </c>
      <c r="BS58" s="75">
        <v>-20.354216317219652</v>
      </c>
      <c r="BT58" s="76">
        <v>-276.90807690859947</v>
      </c>
      <c r="BU58" s="103">
        <v>-1224.5649191500997</v>
      </c>
      <c r="BV58" s="101">
        <v>-30.705974269862054</v>
      </c>
      <c r="BW58" s="75">
        <v>-85.330587893200573</v>
      </c>
      <c r="BX58" s="75">
        <v>-158.31866675640049</v>
      </c>
      <c r="BY58" s="75">
        <v>474.00003799169644</v>
      </c>
      <c r="BZ58" s="75">
        <v>313.35589098089986</v>
      </c>
      <c r="CA58" s="75">
        <v>-7.7731227433996537</v>
      </c>
      <c r="CB58" s="75">
        <v>-62.577150181449724</v>
      </c>
      <c r="CC58" s="75">
        <v>424.8271604597976</v>
      </c>
      <c r="CD58" s="75">
        <v>-928.88953612780097</v>
      </c>
      <c r="CE58" s="101">
        <v>-1886.0326860509958</v>
      </c>
    </row>
    <row r="59" spans="1:83" ht="12.75" customHeight="1">
      <c r="A59" s="69" t="s">
        <v>327</v>
      </c>
      <c r="B59" s="134">
        <v>0.10227724154949769</v>
      </c>
      <c r="C59" s="135">
        <v>2.7747933986477902</v>
      </c>
      <c r="D59" s="136">
        <v>0.18894377754143932</v>
      </c>
      <c r="E59" s="137">
        <v>0.15620475315258897</v>
      </c>
      <c r="F59" s="137">
        <v>0.57377189891065772</v>
      </c>
      <c r="G59" s="137">
        <v>-0.68995051577384059</v>
      </c>
      <c r="H59" s="137">
        <v>-1.0607316734478234</v>
      </c>
      <c r="I59" s="138">
        <v>0.53218444060953995</v>
      </c>
      <c r="J59" s="139">
        <v>-0.8557121401406298</v>
      </c>
      <c r="K59" s="136">
        <v>-0.13002943410378442</v>
      </c>
      <c r="L59" s="137">
        <v>-0.8778992813337827</v>
      </c>
      <c r="M59" s="137">
        <v>0.600341861322784</v>
      </c>
      <c r="N59" s="137">
        <v>-0.32501065096792736</v>
      </c>
      <c r="O59" s="137">
        <v>0.87216778995078403</v>
      </c>
      <c r="P59" s="137">
        <v>0.33546596190712208</v>
      </c>
      <c r="Q59" s="137">
        <v>-1.5581951825824114</v>
      </c>
      <c r="R59" s="137">
        <v>0.15549509556249674</v>
      </c>
      <c r="S59" s="137">
        <v>0.33497250284753033</v>
      </c>
      <c r="T59" s="136">
        <v>0.62168651405867248</v>
      </c>
      <c r="V59" s="69" t="s">
        <v>327</v>
      </c>
      <c r="W59" s="74">
        <v>400.73227411002154</v>
      </c>
      <c r="X59" s="106">
        <v>19.726905612601968</v>
      </c>
      <c r="Y59" s="101">
        <v>55.042931505642628</v>
      </c>
      <c r="Z59" s="75">
        <v>6.2983794638403197</v>
      </c>
      <c r="AA59" s="75">
        <v>27.261219809010072</v>
      </c>
      <c r="AB59" s="75">
        <v>-28.285244267589405</v>
      </c>
      <c r="AC59" s="75">
        <v>-24.44258416592038</v>
      </c>
      <c r="AD59" s="76">
        <v>74.211160666300202</v>
      </c>
      <c r="AE59" s="103">
        <v>-202.27780233120211</v>
      </c>
      <c r="AF59" s="101">
        <v>-272.4561447200831</v>
      </c>
      <c r="AG59" s="75">
        <v>-487.12020491859585</v>
      </c>
      <c r="AH59" s="75">
        <v>107.23646797100082</v>
      </c>
      <c r="AI59" s="75">
        <v>-113.1833338676006</v>
      </c>
      <c r="AJ59" s="75">
        <v>132.41098513739962</v>
      </c>
      <c r="AK59" s="75">
        <v>35.447119697801099</v>
      </c>
      <c r="AL59" s="75">
        <v>-99.831054467679678</v>
      </c>
      <c r="AM59" s="75">
        <v>68.646143377001863</v>
      </c>
      <c r="AN59" s="75">
        <v>83.937732350597798</v>
      </c>
      <c r="AO59" s="101">
        <v>800.69638404299621</v>
      </c>
      <c r="AQ59" s="69" t="s">
        <v>327</v>
      </c>
      <c r="AR59" s="134">
        <v>-0.9548822240150967</v>
      </c>
      <c r="AS59" s="135">
        <v>-22.423814781976837</v>
      </c>
      <c r="AT59" s="136">
        <v>-0.85065513488364886</v>
      </c>
      <c r="AU59" s="137">
        <v>-0.75033691293772131</v>
      </c>
      <c r="AV59" s="137">
        <v>-1.0687281882377886</v>
      </c>
      <c r="AW59" s="137">
        <v>-2.6913335082795919</v>
      </c>
      <c r="AX59" s="137">
        <v>-1.4864428987971912</v>
      </c>
      <c r="AY59" s="138">
        <v>-0.1513887914983969</v>
      </c>
      <c r="AZ59" s="139">
        <v>-4.8424872916656874</v>
      </c>
      <c r="BA59" s="136">
        <v>-0.47250691164797409</v>
      </c>
      <c r="BB59" s="137">
        <v>-1.5936292419923115</v>
      </c>
      <c r="BC59" s="137">
        <v>-0.44625544516259108</v>
      </c>
      <c r="BD59" s="137">
        <v>7.8535027796156065E-2</v>
      </c>
      <c r="BE59" s="137">
        <v>2.8527794227194869</v>
      </c>
      <c r="BF59" s="137">
        <v>-0.31672982802632976</v>
      </c>
      <c r="BG59" s="137">
        <v>-0.78579979380903886</v>
      </c>
      <c r="BH59" s="137">
        <v>0.47773088009201992</v>
      </c>
      <c r="BI59" s="137">
        <v>-2.3339336573570124</v>
      </c>
      <c r="BJ59" s="136">
        <v>-0.86708111767800355</v>
      </c>
      <c r="BL59" s="69" t="s">
        <v>327</v>
      </c>
      <c r="BM59" s="74">
        <v>-3781.2553618772654</v>
      </c>
      <c r="BN59" s="106">
        <v>-211.20101666623805</v>
      </c>
      <c r="BO59" s="101">
        <v>-250.41044439960751</v>
      </c>
      <c r="BP59" s="75">
        <v>-30.530907104830021</v>
      </c>
      <c r="BQ59" s="75">
        <v>-51.620763099959731</v>
      </c>
      <c r="BR59" s="75">
        <v>-112.60331748807948</v>
      </c>
      <c r="BS59" s="75">
        <v>-34.400321895740035</v>
      </c>
      <c r="BT59" s="76">
        <v>-21.255134810999152</v>
      </c>
      <c r="BU59" s="103">
        <v>-1192.6517198059009</v>
      </c>
      <c r="BV59" s="101">
        <v>-993.47045681264717</v>
      </c>
      <c r="BW59" s="75">
        <v>-890.68886443049996</v>
      </c>
      <c r="BX59" s="75">
        <v>-80.550688863299001</v>
      </c>
      <c r="BY59" s="75">
        <v>27.239149850902322</v>
      </c>
      <c r="BZ59" s="75">
        <v>424.76379092919888</v>
      </c>
      <c r="CA59" s="75">
        <v>-33.686326277398621</v>
      </c>
      <c r="CB59" s="75">
        <v>-49.952984780449697</v>
      </c>
      <c r="CC59" s="75">
        <v>210.22662855940143</v>
      </c>
      <c r="CD59" s="75">
        <v>-600.8211618005007</v>
      </c>
      <c r="CE59" s="101">
        <v>-1133.5217241929931</v>
      </c>
    </row>
    <row r="60" spans="1:83" ht="12.75" customHeight="1">
      <c r="A60" s="69" t="s">
        <v>328</v>
      </c>
      <c r="B60" s="134">
        <v>-2.0379663210978727E-2</v>
      </c>
      <c r="C60" s="135">
        <v>-2.3858385927729819</v>
      </c>
      <c r="D60" s="136">
        <v>0.14734880161393349</v>
      </c>
      <c r="E60" s="137">
        <v>0.99137780505045292</v>
      </c>
      <c r="F60" s="137">
        <v>-0.44062601666953194</v>
      </c>
      <c r="G60" s="137">
        <v>-0.2539515219178945</v>
      </c>
      <c r="H60" s="137">
        <v>0.62782222876220928</v>
      </c>
      <c r="I60" s="138">
        <v>0.14303215010638137</v>
      </c>
      <c r="J60" s="139">
        <v>-0.10081603476741474</v>
      </c>
      <c r="K60" s="136">
        <v>0.20573939512449346</v>
      </c>
      <c r="L60" s="137">
        <v>0.50637606666288359</v>
      </c>
      <c r="M60" s="137">
        <v>0.66732068031472025</v>
      </c>
      <c r="N60" s="137">
        <v>1.0608265822385832</v>
      </c>
      <c r="O60" s="137">
        <v>-0.2000775338542371</v>
      </c>
      <c r="P60" s="137">
        <v>1.237971112967573</v>
      </c>
      <c r="Q60" s="137">
        <v>-7.7251622948004695E-2</v>
      </c>
      <c r="R60" s="137">
        <v>4.0664057382433505E-2</v>
      </c>
      <c r="S60" s="137">
        <v>-1.7891640109306883</v>
      </c>
      <c r="T60" s="136">
        <v>-0.39539495831121263</v>
      </c>
      <c r="V60" s="69" t="s">
        <v>328</v>
      </c>
      <c r="W60" s="74">
        <v>-79.931189251597971</v>
      </c>
      <c r="X60" s="106">
        <v>-17.432351960294909</v>
      </c>
      <c r="Y60" s="101">
        <v>43.006625591857301</v>
      </c>
      <c r="Z60" s="75">
        <v>40.036087390339617</v>
      </c>
      <c r="AA60" s="75">
        <v>-21.055273381090046</v>
      </c>
      <c r="AB60" s="75">
        <v>-10.339177902259962</v>
      </c>
      <c r="AC60" s="75">
        <v>14.313536997970004</v>
      </c>
      <c r="AD60" s="76">
        <v>20.051452486899507</v>
      </c>
      <c r="AE60" s="103">
        <v>-23.627503859697754</v>
      </c>
      <c r="AF60" s="101">
        <v>430.5338621835981</v>
      </c>
      <c r="AG60" s="75">
        <v>278.50636103569559</v>
      </c>
      <c r="AH60" s="75">
        <v>119.91621560199928</v>
      </c>
      <c r="AI60" s="75">
        <v>368.22687332960049</v>
      </c>
      <c r="AJ60" s="75">
        <v>-30.640345128100307</v>
      </c>
      <c r="AK60" s="75">
        <v>131.24944438029888</v>
      </c>
      <c r="AL60" s="75">
        <v>-4.8722658890001185</v>
      </c>
      <c r="AM60" s="75">
        <v>17.979803421498218</v>
      </c>
      <c r="AN60" s="75">
        <v>-449.8322245683994</v>
      </c>
      <c r="AO60" s="101">
        <v>-512.4118212070025</v>
      </c>
      <c r="AQ60" s="69" t="s">
        <v>328</v>
      </c>
      <c r="AR60" s="134">
        <v>-0.52577893118299635</v>
      </c>
      <c r="AS60" s="135">
        <v>-21.764965541398173</v>
      </c>
      <c r="AT60" s="136">
        <v>-0.49928725037265975</v>
      </c>
      <c r="AU60" s="137">
        <v>-1.4573467330494916</v>
      </c>
      <c r="AV60" s="137">
        <v>-1.1410805168702409</v>
      </c>
      <c r="AW60" s="137">
        <v>-2.6431696775376934</v>
      </c>
      <c r="AX60" s="137">
        <v>-7.4799981703554952E-2</v>
      </c>
      <c r="AY60" s="138">
        <v>0.57689749236937704</v>
      </c>
      <c r="AZ60" s="139">
        <v>-3.1563723083051887</v>
      </c>
      <c r="BA60" s="136">
        <v>2.3120467690973534E-2</v>
      </c>
      <c r="BB60" s="137">
        <v>-1.196965119027249</v>
      </c>
      <c r="BC60" s="137">
        <v>-0.28912032779068175</v>
      </c>
      <c r="BD60" s="137">
        <v>2.113202357988353</v>
      </c>
      <c r="BE60" s="137">
        <v>0.77512330008775443</v>
      </c>
      <c r="BF60" s="137">
        <v>1.9764358230798029</v>
      </c>
      <c r="BG60" s="137">
        <v>1.1021813260773339</v>
      </c>
      <c r="BH60" s="137">
        <v>0.27385520721487921</v>
      </c>
      <c r="BI60" s="137">
        <v>-1.869621056926396</v>
      </c>
      <c r="BJ60" s="136">
        <v>-0.77861269382293319</v>
      </c>
      <c r="BL60" s="69" t="s">
        <v>328</v>
      </c>
      <c r="BM60" s="74">
        <v>-2072.6376707757008</v>
      </c>
      <c r="BN60" s="106">
        <v>-198.41954974375096</v>
      </c>
      <c r="BO60" s="101">
        <v>-146.67378561318765</v>
      </c>
      <c r="BP60" s="75">
        <v>-60.316394676000527</v>
      </c>
      <c r="BQ60" s="75">
        <v>-54.912768048900034</v>
      </c>
      <c r="BR60" s="75">
        <v>-110.25276896972946</v>
      </c>
      <c r="BS60" s="75">
        <v>-1.7173341882603381</v>
      </c>
      <c r="BT60" s="76">
        <v>80.525480269699983</v>
      </c>
      <c r="BU60" s="103">
        <v>-763.07521290719887</v>
      </c>
      <c r="BV60" s="101">
        <v>48.470630498428363</v>
      </c>
      <c r="BW60" s="75">
        <v>-669.67914090150589</v>
      </c>
      <c r="BX60" s="75">
        <v>-52.452708656303002</v>
      </c>
      <c r="BY60" s="75">
        <v>725.96072037419799</v>
      </c>
      <c r="BZ60" s="75">
        <v>117.55550859139839</v>
      </c>
      <c r="CA60" s="75">
        <v>208.02392370659982</v>
      </c>
      <c r="CB60" s="75">
        <v>68.703721470369601</v>
      </c>
      <c r="CC60" s="75">
        <v>120.80477094130038</v>
      </c>
      <c r="CD60" s="75">
        <v>-470.44616502760255</v>
      </c>
      <c r="CE60" s="101">
        <v>-1012.9397530099959</v>
      </c>
    </row>
    <row r="61" spans="1:83" s="232" customFormat="1" ht="12.75" customHeight="1">
      <c r="A61" s="95" t="s">
        <v>329</v>
      </c>
      <c r="B61" s="140">
        <v>0.26832166939874114</v>
      </c>
      <c r="C61" s="141">
        <v>2.1376294732277534</v>
      </c>
      <c r="D61" s="142">
        <v>3.4721937223780586E-2</v>
      </c>
      <c r="E61" s="143">
        <v>-0.55439294388199833</v>
      </c>
      <c r="F61" s="143">
        <v>0.4158856338134731</v>
      </c>
      <c r="G61" s="143">
        <v>-0.13329652873053099</v>
      </c>
      <c r="H61" s="143">
        <v>1.4542880177886408</v>
      </c>
      <c r="I61" s="144">
        <v>-0.10667838368754179</v>
      </c>
      <c r="J61" s="145">
        <v>-0.5611787405733426</v>
      </c>
      <c r="K61" s="142">
        <v>-9.4468091952248923E-2</v>
      </c>
      <c r="L61" s="143">
        <v>0.61212513785138256</v>
      </c>
      <c r="M61" s="143">
        <v>-0.44635554226746255</v>
      </c>
      <c r="N61" s="143">
        <v>-0.19562006374730379</v>
      </c>
      <c r="O61" s="143">
        <v>-0.37213058646614616</v>
      </c>
      <c r="P61" s="143">
        <v>0.39281967294308995</v>
      </c>
      <c r="Q61" s="143">
        <v>-0.33911292572886831</v>
      </c>
      <c r="R61" s="143">
        <v>-0.20839566141849231</v>
      </c>
      <c r="S61" s="143">
        <v>-1.0482403642828819</v>
      </c>
      <c r="T61" s="142">
        <v>1.0506884078628209</v>
      </c>
      <c r="U61" s="234"/>
      <c r="V61" s="95" t="s">
        <v>329</v>
      </c>
      <c r="W61" s="92">
        <v>1052.1714237181586</v>
      </c>
      <c r="X61" s="108">
        <v>15.246149809977965</v>
      </c>
      <c r="Y61" s="100">
        <v>10.149208259710576</v>
      </c>
      <c r="Z61" s="93">
        <v>-22.610721886779629</v>
      </c>
      <c r="AA61" s="93">
        <v>19.785490621439749</v>
      </c>
      <c r="AB61" s="93">
        <v>-5.4131458384599682</v>
      </c>
      <c r="AC61" s="93">
        <v>33.364050996310198</v>
      </c>
      <c r="AD61" s="94">
        <v>-14.976465632800682</v>
      </c>
      <c r="AE61" s="102">
        <v>-131.38669296470107</v>
      </c>
      <c r="AF61" s="100">
        <v>-198.09230114583625</v>
      </c>
      <c r="AG61" s="93">
        <v>338.37305830779951</v>
      </c>
      <c r="AH61" s="93">
        <v>-80.744466955697135</v>
      </c>
      <c r="AI61" s="93">
        <v>-68.622625266398245</v>
      </c>
      <c r="AJ61" s="93">
        <v>-56.874933047498416</v>
      </c>
      <c r="AK61" s="93">
        <v>42.162235079100356</v>
      </c>
      <c r="AL61" s="93">
        <v>-21.371356210869635</v>
      </c>
      <c r="AM61" s="93">
        <v>-92.180586846196093</v>
      </c>
      <c r="AN61" s="93">
        <v>-258.83362620609842</v>
      </c>
      <c r="AO61" s="100">
        <v>1356.2550597590016</v>
      </c>
      <c r="AP61" s="234"/>
      <c r="AQ61" s="95" t="s">
        <v>329</v>
      </c>
      <c r="AR61" s="140">
        <v>3.9083402504469511E-2</v>
      </c>
      <c r="AS61" s="141">
        <v>-21.518826863939967</v>
      </c>
      <c r="AT61" s="142">
        <v>0.17439204028479871</v>
      </c>
      <c r="AU61" s="143">
        <v>0.89439450714696722</v>
      </c>
      <c r="AV61" s="143">
        <v>5.3270142657657615E-2</v>
      </c>
      <c r="AW61" s="143">
        <v>-1.8145457042084812</v>
      </c>
      <c r="AX61" s="143">
        <v>-0.11545143845062</v>
      </c>
      <c r="AY61" s="144">
        <v>0.64624412397060738</v>
      </c>
      <c r="AZ61" s="145">
        <v>-2.7347859981693312</v>
      </c>
      <c r="BA61" s="142">
        <v>0.15678894093276163</v>
      </c>
      <c r="BB61" s="143">
        <v>0.25669901074685253</v>
      </c>
      <c r="BC61" s="143">
        <v>-4.8785372062387644E-2</v>
      </c>
      <c r="BD61" s="143">
        <v>1.5821507924022926</v>
      </c>
      <c r="BE61" s="143">
        <v>0.4696489559538497</v>
      </c>
      <c r="BF61" s="143">
        <v>2.3179824971818919</v>
      </c>
      <c r="BG61" s="143">
        <v>-0.70785123926253579</v>
      </c>
      <c r="BH61" s="143">
        <v>0.12383881650310791</v>
      </c>
      <c r="BI61" s="143">
        <v>-2.6925042888104711</v>
      </c>
      <c r="BJ61" s="142">
        <v>0.48462532401309932</v>
      </c>
      <c r="BK61" s="234"/>
      <c r="BL61" s="95" t="s">
        <v>329</v>
      </c>
      <c r="BM61" s="92">
        <v>153.60917695314856</v>
      </c>
      <c r="BN61" s="108">
        <v>-199.74073018189893</v>
      </c>
      <c r="BO61" s="100">
        <v>50.903650602507696</v>
      </c>
      <c r="BP61" s="93">
        <v>35.953768876440336</v>
      </c>
      <c r="BQ61" s="93">
        <v>2.5434775020594316</v>
      </c>
      <c r="BR61" s="93">
        <v>-74.950124746219899</v>
      </c>
      <c r="BS61" s="93">
        <v>-2.6902943223699367</v>
      </c>
      <c r="BT61" s="94">
        <v>90.046823292599584</v>
      </c>
      <c r="BU61" s="102">
        <v>-654.5938790541004</v>
      </c>
      <c r="BV61" s="100">
        <v>327.94953832862666</v>
      </c>
      <c r="BW61" s="93">
        <v>142.40219314440037</v>
      </c>
      <c r="BX61" s="93">
        <v>-8.7900338767976791</v>
      </c>
      <c r="BY61" s="93">
        <v>545.29812274450524</v>
      </c>
      <c r="BZ61" s="93">
        <v>71.17784749510065</v>
      </c>
      <c r="CA61" s="93">
        <v>244.11318214449966</v>
      </c>
      <c r="CB61" s="93">
        <v>-44.775410402889975</v>
      </c>
      <c r="CC61" s="93">
        <v>54.596411792903382</v>
      </c>
      <c r="CD61" s="93">
        <v>-676.07277471309862</v>
      </c>
      <c r="CE61" s="100">
        <v>629.09059725799307</v>
      </c>
    </row>
    <row r="62" spans="1:83" ht="12.75" customHeight="1">
      <c r="A62" s="69" t="s">
        <v>330</v>
      </c>
      <c r="B62" s="134">
        <v>-0.16012583376195932</v>
      </c>
      <c r="C62" s="135">
        <v>-1.0385513565450477</v>
      </c>
      <c r="D62" s="136">
        <v>-0.33312204722966143</v>
      </c>
      <c r="E62" s="137">
        <v>0.32335543725907634</v>
      </c>
      <c r="F62" s="137">
        <v>-0.58090199982010482</v>
      </c>
      <c r="G62" s="137">
        <v>-1.0006834267833442</v>
      </c>
      <c r="H62" s="137">
        <v>-0.96707786489840242</v>
      </c>
      <c r="I62" s="138">
        <v>-0.140306770683718</v>
      </c>
      <c r="J62" s="139">
        <v>-0.46383485454163376</v>
      </c>
      <c r="K62" s="136">
        <v>-0.12526821202912819</v>
      </c>
      <c r="L62" s="137">
        <v>-8.7802410923221164E-2</v>
      </c>
      <c r="M62" s="137">
        <v>-9.2017710834335631E-3</v>
      </c>
      <c r="N62" s="137">
        <v>-0.82451492420996253</v>
      </c>
      <c r="O62" s="137">
        <v>-0.6257970441092886</v>
      </c>
      <c r="P62" s="137">
        <v>0.48406822127629034</v>
      </c>
      <c r="Q62" s="137">
        <v>0.45195098432588843</v>
      </c>
      <c r="R62" s="137">
        <v>-0.22512736423724311</v>
      </c>
      <c r="S62" s="137">
        <v>0.78109115864011258</v>
      </c>
      <c r="T62" s="136">
        <v>-0.11821658307822336</v>
      </c>
      <c r="V62" s="69" t="s">
        <v>330</v>
      </c>
      <c r="W62" s="74">
        <v>-629.58722172887065</v>
      </c>
      <c r="X62" s="106">
        <v>-7.5655674135590516</v>
      </c>
      <c r="Y62" s="101">
        <v>-97.405249427938543</v>
      </c>
      <c r="Z62" s="75">
        <v>13.114825165319871</v>
      </c>
      <c r="AA62" s="75">
        <v>-27.750972045460003</v>
      </c>
      <c r="AB62" s="75">
        <v>-40.583388870210001</v>
      </c>
      <c r="AC62" s="75">
        <v>-22.509207301489823</v>
      </c>
      <c r="AD62" s="76">
        <v>-19.676506376099496</v>
      </c>
      <c r="AE62" s="103">
        <v>-107.98651342089943</v>
      </c>
      <c r="AF62" s="101">
        <v>-262.42963020849857</v>
      </c>
      <c r="AG62" s="75">
        <v>-48.832878539396916</v>
      </c>
      <c r="AH62" s="75">
        <v>-1.6571446856032708</v>
      </c>
      <c r="AI62" s="75">
        <v>-288.67026733380044</v>
      </c>
      <c r="AJ62" s="75">
        <v>-95.288366348700947</v>
      </c>
      <c r="AK62" s="75">
        <v>52.16024471809942</v>
      </c>
      <c r="AL62" s="75">
        <v>28.385975548859278</v>
      </c>
      <c r="AM62" s="75">
        <v>-99.374072212100145</v>
      </c>
      <c r="AN62" s="75">
        <v>190.84687864419902</v>
      </c>
      <c r="AO62" s="101">
        <v>-154.20026125799632</v>
      </c>
      <c r="AQ62" s="69" t="s">
        <v>330</v>
      </c>
      <c r="AR62" s="134">
        <v>0.18973115333951185</v>
      </c>
      <c r="AS62" s="135">
        <v>1.4031061030137737</v>
      </c>
      <c r="AT62" s="136">
        <v>3.705049162254781E-2</v>
      </c>
      <c r="AU62" s="137">
        <v>0.91362544716655503</v>
      </c>
      <c r="AV62" s="137">
        <v>-3.7033256141327797E-2</v>
      </c>
      <c r="AW62" s="137">
        <v>-2.0641247532201756</v>
      </c>
      <c r="AX62" s="137">
        <v>3.149729829314829E-2</v>
      </c>
      <c r="AY62" s="138">
        <v>0.42747375519380792</v>
      </c>
      <c r="AZ62" s="139">
        <v>-1.968305306710727</v>
      </c>
      <c r="BA62" s="136">
        <v>-0.14434121139235145</v>
      </c>
      <c r="BB62" s="137">
        <v>0.14584731119238192</v>
      </c>
      <c r="BC62" s="137">
        <v>0.81035984862392052</v>
      </c>
      <c r="BD62" s="137">
        <v>-0.29361327051357078</v>
      </c>
      <c r="BE62" s="137">
        <v>-0.33192755360598181</v>
      </c>
      <c r="BF62" s="137">
        <v>2.470243150253415</v>
      </c>
      <c r="BG62" s="137">
        <v>-1.524756641425018</v>
      </c>
      <c r="BH62" s="137">
        <v>-0.23768123506197059</v>
      </c>
      <c r="BI62" s="137">
        <v>-1.731501206400643</v>
      </c>
      <c r="BJ62" s="136">
        <v>1.1571475790057795</v>
      </c>
      <c r="BL62" s="69" t="s">
        <v>330</v>
      </c>
      <c r="BM62" s="74">
        <v>743.38528684771154</v>
      </c>
      <c r="BN62" s="106">
        <v>9.9751360487259717</v>
      </c>
      <c r="BO62" s="101">
        <v>10.793515929271962</v>
      </c>
      <c r="BP62" s="75">
        <v>36.838570132720179</v>
      </c>
      <c r="BQ62" s="75">
        <v>-1.7595349961002285</v>
      </c>
      <c r="BR62" s="75">
        <v>-84.620956878519337</v>
      </c>
      <c r="BS62" s="75">
        <v>0.72579652686999907</v>
      </c>
      <c r="BT62" s="76">
        <v>59.60964114429953</v>
      </c>
      <c r="BU62" s="103">
        <v>-465.27851257650036</v>
      </c>
      <c r="BV62" s="101">
        <v>-302.44421389081981</v>
      </c>
      <c r="BW62" s="75">
        <v>80.92633588550234</v>
      </c>
      <c r="BX62" s="75">
        <v>144.7510719316997</v>
      </c>
      <c r="BY62" s="75">
        <v>-102.24935313819879</v>
      </c>
      <c r="BZ62" s="75">
        <v>-50.39265938690005</v>
      </c>
      <c r="CA62" s="75">
        <v>261.01904387529976</v>
      </c>
      <c r="CB62" s="75">
        <v>-97.688701018690153</v>
      </c>
      <c r="CC62" s="75">
        <v>-104.92871225979616</v>
      </c>
      <c r="CD62" s="75">
        <v>-433.88123977970099</v>
      </c>
      <c r="CE62" s="101">
        <v>1490.339361336999</v>
      </c>
    </row>
    <row r="63" spans="1:83" ht="12.75" customHeight="1">
      <c r="A63" s="69" t="s">
        <v>331</v>
      </c>
      <c r="B63" s="134">
        <v>-6.6593165507289331E-2</v>
      </c>
      <c r="C63" s="135">
        <v>-2.7977853783321294</v>
      </c>
      <c r="D63" s="136">
        <v>-5.4047546640745292E-2</v>
      </c>
      <c r="E63" s="137">
        <v>2.3570914249885888</v>
      </c>
      <c r="F63" s="137">
        <v>-2.1034949867773545</v>
      </c>
      <c r="G63" s="137">
        <v>-1.961304715319967E-2</v>
      </c>
      <c r="H63" s="137">
        <v>-0.66863827572194445</v>
      </c>
      <c r="I63" s="138">
        <v>3.173654446595453E-2</v>
      </c>
      <c r="J63" s="139">
        <v>-1.5615237217690758</v>
      </c>
      <c r="K63" s="136">
        <v>-5.2300498244151061E-2</v>
      </c>
      <c r="L63" s="137">
        <v>4.5130584754016212E-2</v>
      </c>
      <c r="M63" s="137">
        <v>-0.90658668586790503</v>
      </c>
      <c r="N63" s="137">
        <v>0.69174710021322472</v>
      </c>
      <c r="O63" s="137">
        <v>-0.27544871835967211</v>
      </c>
      <c r="P63" s="137">
        <v>0.23462999369645576</v>
      </c>
      <c r="Q63" s="137">
        <v>-0.23538250141222905</v>
      </c>
      <c r="R63" s="137">
        <v>-0.59789170270626579</v>
      </c>
      <c r="S63" s="137">
        <v>0.33707675776999402</v>
      </c>
      <c r="T63" s="136">
        <v>0.18865770718536901</v>
      </c>
      <c r="V63" s="69" t="s">
        <v>331</v>
      </c>
      <c r="W63" s="74">
        <v>-261.41360445984174</v>
      </c>
      <c r="X63" s="106">
        <v>-20.169445945976008</v>
      </c>
      <c r="Y63" s="101">
        <v>-15.7509163557188</v>
      </c>
      <c r="Z63" s="75">
        <v>95.909320577679864</v>
      </c>
      <c r="AA63" s="75">
        <v>-99.904862924910049</v>
      </c>
      <c r="AB63" s="75">
        <v>-0.78746066881012666</v>
      </c>
      <c r="AC63" s="75">
        <v>-15.412375647380031</v>
      </c>
      <c r="AD63" s="76">
        <v>4.4444623076997232</v>
      </c>
      <c r="AE63" s="103">
        <v>-361.85587632680108</v>
      </c>
      <c r="AF63" s="101">
        <v>-109.42925486626336</v>
      </c>
      <c r="AG63" s="75">
        <v>25.078141949998098</v>
      </c>
      <c r="AH63" s="75">
        <v>-163.25194927449775</v>
      </c>
      <c r="AI63" s="75">
        <v>240.19016138520237</v>
      </c>
      <c r="AJ63" s="75">
        <v>-41.679335681299563</v>
      </c>
      <c r="AK63" s="75">
        <v>25.404683369501072</v>
      </c>
      <c r="AL63" s="75">
        <v>-14.850635461360071</v>
      </c>
      <c r="AM63" s="75">
        <v>-263.32282691370347</v>
      </c>
      <c r="AN63" s="75">
        <v>83.002505759901396</v>
      </c>
      <c r="AO63" s="101">
        <v>245.79188903499744</v>
      </c>
      <c r="AQ63" s="69" t="s">
        <v>331</v>
      </c>
      <c r="AR63" s="134">
        <v>2.0713213398471098E-2</v>
      </c>
      <c r="AS63" s="135">
        <v>-4.0950980607022398</v>
      </c>
      <c r="AT63" s="136">
        <v>-0.2055724411055837</v>
      </c>
      <c r="AU63" s="137">
        <v>3.1311560914307757</v>
      </c>
      <c r="AV63" s="137">
        <v>-2.698040550642189</v>
      </c>
      <c r="AW63" s="137">
        <v>-1.4030628864601491</v>
      </c>
      <c r="AX63" s="137">
        <v>0.42791916716975464</v>
      </c>
      <c r="AY63" s="138">
        <v>-7.2452892530561197E-2</v>
      </c>
      <c r="AZ63" s="139">
        <v>-2.6661962994726118</v>
      </c>
      <c r="BA63" s="136">
        <v>-6.6623414408728543E-2</v>
      </c>
      <c r="BB63" s="137">
        <v>1.0784103557878622</v>
      </c>
      <c r="BC63" s="137">
        <v>-0.69971463320904759</v>
      </c>
      <c r="BD63" s="137">
        <v>0.7234647568988839</v>
      </c>
      <c r="BE63" s="137">
        <v>-1.4658451425403674</v>
      </c>
      <c r="BF63" s="137">
        <v>2.3672617559699516</v>
      </c>
      <c r="BG63" s="137">
        <v>-0.20149462954248687</v>
      </c>
      <c r="BH63" s="137">
        <v>-0.98811049359114334</v>
      </c>
      <c r="BI63" s="137">
        <v>-1.7294402901801842</v>
      </c>
      <c r="BJ63" s="136">
        <v>0.7218143974582425</v>
      </c>
      <c r="BL63" s="69" t="s">
        <v>331</v>
      </c>
      <c r="BM63" s="74">
        <v>81.23940827784827</v>
      </c>
      <c r="BN63" s="106">
        <v>-29.921215509852004</v>
      </c>
      <c r="BO63" s="101">
        <v>-60.000331932089466</v>
      </c>
      <c r="BP63" s="75">
        <v>126.44951124655972</v>
      </c>
      <c r="BQ63" s="75">
        <v>-128.92561773002035</v>
      </c>
      <c r="BR63" s="75">
        <v>-57.123173279740058</v>
      </c>
      <c r="BS63" s="75">
        <v>9.7560050454103475</v>
      </c>
      <c r="BT63" s="76">
        <v>-10.157057214300949</v>
      </c>
      <c r="BU63" s="103">
        <v>-624.85658657209933</v>
      </c>
      <c r="BV63" s="101">
        <v>-139.41732403700007</v>
      </c>
      <c r="BW63" s="75">
        <v>593.12468275409628</v>
      </c>
      <c r="BX63" s="75">
        <v>-125.73734531379887</v>
      </c>
      <c r="BY63" s="75">
        <v>251.12414211460418</v>
      </c>
      <c r="BZ63" s="75">
        <v>-224.48298020559923</v>
      </c>
      <c r="CA63" s="75">
        <v>250.97660754699973</v>
      </c>
      <c r="CB63" s="75">
        <v>-12.708282012370546</v>
      </c>
      <c r="CC63" s="75">
        <v>-436.89768255050149</v>
      </c>
      <c r="CD63" s="75">
        <v>-434.81646637039739</v>
      </c>
      <c r="CE63" s="101">
        <v>935.43486632900022</v>
      </c>
    </row>
    <row r="64" spans="1:83" ht="12.75" customHeight="1">
      <c r="A64" s="69" t="s">
        <v>332</v>
      </c>
      <c r="B64" s="134">
        <v>-0.25823901550497963</v>
      </c>
      <c r="C64" s="135">
        <v>3.7554101616114943</v>
      </c>
      <c r="D64" s="136">
        <v>-0.28695065876587211</v>
      </c>
      <c r="E64" s="137">
        <v>-0.50375246809236662</v>
      </c>
      <c r="F64" s="137">
        <v>-0.67421659153565905</v>
      </c>
      <c r="G64" s="137">
        <v>-0.96853841314784583</v>
      </c>
      <c r="H64" s="137">
        <v>0.90016103242089862</v>
      </c>
      <c r="I64" s="138">
        <v>-9.267437626975239E-2</v>
      </c>
      <c r="J64" s="139">
        <v>-0.83672958803027164</v>
      </c>
      <c r="K64" s="136">
        <v>-0.55771340341981279</v>
      </c>
      <c r="L64" s="137">
        <v>-0.64043816828501798</v>
      </c>
      <c r="M64" s="137">
        <v>-0.71828941748620645</v>
      </c>
      <c r="N64" s="137">
        <v>-0.58688060721893143</v>
      </c>
      <c r="O64" s="137">
        <v>0.18721754515120814</v>
      </c>
      <c r="P64" s="137">
        <v>0.21504194730082027</v>
      </c>
      <c r="Q64" s="137">
        <v>-0.78083648262385896</v>
      </c>
      <c r="R64" s="137">
        <v>-0.18341718891857761</v>
      </c>
      <c r="S64" s="137">
        <v>-1.6151067505863592</v>
      </c>
      <c r="T64" s="136">
        <v>0.30750465733948573</v>
      </c>
      <c r="V64" s="69" t="s">
        <v>332</v>
      </c>
      <c r="W64" s="74">
        <v>-1013.0504559350084</v>
      </c>
      <c r="X64" s="106">
        <v>26.315589859598049</v>
      </c>
      <c r="Y64" s="101">
        <v>-83.579982790670329</v>
      </c>
      <c r="Z64" s="75">
        <v>-20.980677587969694</v>
      </c>
      <c r="AA64" s="75">
        <v>-31.348139452649775</v>
      </c>
      <c r="AB64" s="75">
        <v>-38.879033669929868</v>
      </c>
      <c r="AC64" s="75">
        <v>20.610330191679623</v>
      </c>
      <c r="AD64" s="76">
        <v>-12.982462271798795</v>
      </c>
      <c r="AE64" s="103">
        <v>-190.86972719520054</v>
      </c>
      <c r="AF64" s="101">
        <v>-1166.3032883838168</v>
      </c>
      <c r="AG64" s="75">
        <v>-356.03898785990168</v>
      </c>
      <c r="AH64" s="75">
        <v>-128.17203952139971</v>
      </c>
      <c r="AI64" s="75">
        <v>-205.18778441070026</v>
      </c>
      <c r="AJ64" s="75">
        <v>28.250664621600663</v>
      </c>
      <c r="AK64" s="75">
        <v>23.338408286699632</v>
      </c>
      <c r="AL64" s="75">
        <v>-49.148187002929262</v>
      </c>
      <c r="AM64" s="75">
        <v>-80.297423665797396</v>
      </c>
      <c r="AN64" s="75">
        <v>-399.04793883140155</v>
      </c>
      <c r="AO64" s="101">
        <v>401.38695257500513</v>
      </c>
      <c r="AQ64" s="69" t="s">
        <v>332</v>
      </c>
      <c r="AR64" s="134">
        <v>-0.21724390206948607</v>
      </c>
      <c r="AS64" s="135">
        <v>1.9386151944574159</v>
      </c>
      <c r="AT64" s="136">
        <v>-0.63834142157649376</v>
      </c>
      <c r="AU64" s="137">
        <v>1.6043473981761425</v>
      </c>
      <c r="AV64" s="137">
        <v>-2.9263346804062174</v>
      </c>
      <c r="AW64" s="137">
        <v>-2.1094174724489934</v>
      </c>
      <c r="AX64" s="137">
        <v>0.69971695384689614</v>
      </c>
      <c r="AY64" s="138">
        <v>-0.30765223203811365</v>
      </c>
      <c r="AZ64" s="139">
        <v>-3.3832118194269345</v>
      </c>
      <c r="BA64" s="136">
        <v>-0.82800112074361554</v>
      </c>
      <c r="BB64" s="137">
        <v>-7.4930998048605701E-2</v>
      </c>
      <c r="BC64" s="137">
        <v>-2.0665085161582497</v>
      </c>
      <c r="BD64" s="137">
        <v>-0.91874204705953977</v>
      </c>
      <c r="BE64" s="137">
        <v>-1.0834621471707995</v>
      </c>
      <c r="BF64" s="137">
        <v>1.3329220066798486</v>
      </c>
      <c r="BG64" s="137">
        <v>-0.90420465841374309</v>
      </c>
      <c r="BH64" s="137">
        <v>-1.2098873861004611</v>
      </c>
      <c r="BI64" s="137">
        <v>-1.5552771825827816</v>
      </c>
      <c r="BJ64" s="136">
        <v>1.4325980464469978</v>
      </c>
      <c r="BL64" s="69" t="s">
        <v>332</v>
      </c>
      <c r="BM64" s="74">
        <v>-851.87985840556212</v>
      </c>
      <c r="BN64" s="106">
        <v>13.826726310040954</v>
      </c>
      <c r="BO64" s="101">
        <v>-186.5869403146171</v>
      </c>
      <c r="BP64" s="75">
        <v>65.432746268250412</v>
      </c>
      <c r="BQ64" s="75">
        <v>-139.21848380158008</v>
      </c>
      <c r="BR64" s="75">
        <v>-85.663029047409964</v>
      </c>
      <c r="BS64" s="75">
        <v>16.052798239119966</v>
      </c>
      <c r="BT64" s="76">
        <v>-43.19097197299925</v>
      </c>
      <c r="BU64" s="103">
        <v>-792.09880990760212</v>
      </c>
      <c r="BV64" s="101">
        <v>-1736.254474604415</v>
      </c>
      <c r="BW64" s="75">
        <v>-41.420666141500988</v>
      </c>
      <c r="BX64" s="75">
        <v>-373.82560043719786</v>
      </c>
      <c r="BY64" s="75">
        <v>-322.29051562569657</v>
      </c>
      <c r="BZ64" s="75">
        <v>-165.59197045589826</v>
      </c>
      <c r="CA64" s="75">
        <v>143.06557145340048</v>
      </c>
      <c r="CB64" s="75">
        <v>-56.98420312629969</v>
      </c>
      <c r="CC64" s="75">
        <v>-535.1749096377971</v>
      </c>
      <c r="CD64" s="75">
        <v>-384.03218063339955</v>
      </c>
      <c r="CE64" s="101">
        <v>1849.2336401110078</v>
      </c>
    </row>
    <row r="65" spans="1:83" s="232" customFormat="1">
      <c r="A65" s="95" t="s">
        <v>333</v>
      </c>
      <c r="B65" s="140">
        <v>0.15034464650005575</v>
      </c>
      <c r="C65" s="141">
        <v>1.5945519235901706</v>
      </c>
      <c r="D65" s="142">
        <v>-0.21421607360688766</v>
      </c>
      <c r="E65" s="143">
        <v>-0.12443548816077898</v>
      </c>
      <c r="F65" s="143">
        <v>1.1362126004677897</v>
      </c>
      <c r="G65" s="143">
        <v>-0.4805554914318888</v>
      </c>
      <c r="H65" s="143">
        <v>-0.51097518261270514</v>
      </c>
      <c r="I65" s="144">
        <v>-0.56176891639431181</v>
      </c>
      <c r="J65" s="145">
        <v>-2.2421620795591957</v>
      </c>
      <c r="K65" s="142">
        <v>0.22009440097663369</v>
      </c>
      <c r="L65" s="143">
        <v>-0.46098798215435943</v>
      </c>
      <c r="M65" s="143">
        <v>1.5735712880277308</v>
      </c>
      <c r="N65" s="143">
        <v>-0.83762686028633349</v>
      </c>
      <c r="O65" s="143">
        <v>2.8145888208775061</v>
      </c>
      <c r="P65" s="143">
        <v>-9.4782367966650405E-2</v>
      </c>
      <c r="Q65" s="143">
        <v>-0.6636569674626891</v>
      </c>
      <c r="R65" s="143">
        <v>0.69133745567027116</v>
      </c>
      <c r="S65" s="143">
        <v>0.20092983130299835</v>
      </c>
      <c r="T65" s="142">
        <v>0.52575353542874126</v>
      </c>
      <c r="U65" s="234"/>
      <c r="V65" s="95" t="s">
        <v>333</v>
      </c>
      <c r="W65" s="92">
        <v>588.26663752499735</v>
      </c>
      <c r="X65" s="108">
        <v>11.593248616684946</v>
      </c>
      <c r="Y65" s="100">
        <v>-62.215572782031813</v>
      </c>
      <c r="Z65" s="93">
        <v>-5.1564793239303981</v>
      </c>
      <c r="AA65" s="93">
        <v>52.472763215129817</v>
      </c>
      <c r="AB65" s="93">
        <v>-19.10360568581018</v>
      </c>
      <c r="AC65" s="93">
        <v>-11.804739501819768</v>
      </c>
      <c r="AD65" s="94">
        <v>-78.623511485600829</v>
      </c>
      <c r="AE65" s="102">
        <v>-507.18893576339906</v>
      </c>
      <c r="AF65" s="100">
        <v>457.69958092673915</v>
      </c>
      <c r="AG65" s="93">
        <v>-254.63589374899311</v>
      </c>
      <c r="AH65" s="93">
        <v>278.77222470999914</v>
      </c>
      <c r="AI65" s="93">
        <v>-291.13608650700189</v>
      </c>
      <c r="AJ65" s="93">
        <v>425.50963335119923</v>
      </c>
      <c r="AK65" s="93">
        <v>-10.308809547899727</v>
      </c>
      <c r="AL65" s="93">
        <v>-41.446381971400115</v>
      </c>
      <c r="AM65" s="93">
        <v>302.10253041100077</v>
      </c>
      <c r="AN65" s="93">
        <v>48.842364229800296</v>
      </c>
      <c r="AO65" s="100">
        <v>688.3783165269997</v>
      </c>
      <c r="AP65" s="234"/>
      <c r="AQ65" s="95" t="s">
        <v>333</v>
      </c>
      <c r="AR65" s="140">
        <v>-0.33464960214565354</v>
      </c>
      <c r="AS65" s="141">
        <v>1.3965958266810574</v>
      </c>
      <c r="AT65" s="142">
        <v>-0.88560450343790897</v>
      </c>
      <c r="AU65" s="143">
        <v>2.04363826270757</v>
      </c>
      <c r="AV65" s="143">
        <v>-2.2299829185278841</v>
      </c>
      <c r="AW65" s="143">
        <v>-2.4498050186998688</v>
      </c>
      <c r="AX65" s="143">
        <v>-1.250929508582832</v>
      </c>
      <c r="AY65" s="144">
        <v>-0.76182717505154374</v>
      </c>
      <c r="AZ65" s="145">
        <v>-5.016489538740931</v>
      </c>
      <c r="BA65" s="142">
        <v>-0.51574822943313281</v>
      </c>
      <c r="BB65" s="143">
        <v>-1.1407160852490938</v>
      </c>
      <c r="BC65" s="143">
        <v>-7.9454319295713116E-2</v>
      </c>
      <c r="BD65" s="143">
        <v>-1.5560972518717353</v>
      </c>
      <c r="BE65" s="143">
        <v>2.080504449108056</v>
      </c>
      <c r="BF65" s="143">
        <v>0.84075394383658075</v>
      </c>
      <c r="BG65" s="143">
        <v>-1.2269084882022274</v>
      </c>
      <c r="BH65" s="143">
        <v>-0.31918383895556124</v>
      </c>
      <c r="BI65" s="143">
        <v>-0.31250783609566568</v>
      </c>
      <c r="BJ65" s="142">
        <v>0.90567924208162509</v>
      </c>
      <c r="BK65" s="234"/>
      <c r="BL65" s="95" t="s">
        <v>333</v>
      </c>
      <c r="BM65" s="92">
        <v>-1315.7846445987234</v>
      </c>
      <c r="BN65" s="108">
        <v>10.173825116747935</v>
      </c>
      <c r="BO65" s="100">
        <v>-258.95172135635949</v>
      </c>
      <c r="BP65" s="93">
        <v>82.886988831099643</v>
      </c>
      <c r="BQ65" s="93">
        <v>-106.53121120789001</v>
      </c>
      <c r="BR65" s="93">
        <v>-99.353488894760176</v>
      </c>
      <c r="BS65" s="93">
        <v>-29.11599225901</v>
      </c>
      <c r="BT65" s="94">
        <v>-106.8380178257994</v>
      </c>
      <c r="BU65" s="102">
        <v>-1167.9010527063001</v>
      </c>
      <c r="BV65" s="100">
        <v>-1080.4625925318396</v>
      </c>
      <c r="BW65" s="93">
        <v>-634.42961819829361</v>
      </c>
      <c r="BX65" s="93">
        <v>-14.308908771501592</v>
      </c>
      <c r="BY65" s="93">
        <v>-544.80397686630022</v>
      </c>
      <c r="BZ65" s="93">
        <v>316.79259594279938</v>
      </c>
      <c r="CA65" s="93">
        <v>90.594526826400397</v>
      </c>
      <c r="CB65" s="93">
        <v>-77.059228886830169</v>
      </c>
      <c r="CC65" s="93">
        <v>-140.89179238060024</v>
      </c>
      <c r="CD65" s="93">
        <v>-76.356190197500837</v>
      </c>
      <c r="CE65" s="100">
        <v>1181.3568968790059</v>
      </c>
    </row>
    <row r="66" spans="1:83">
      <c r="A66" s="69" t="s">
        <v>334</v>
      </c>
      <c r="B66" s="134">
        <v>7.9967431873662065E-3</v>
      </c>
      <c r="C66" s="135">
        <v>1.8546871701538903</v>
      </c>
      <c r="D66" s="136">
        <v>-0.38449379909948345</v>
      </c>
      <c r="E66" s="137">
        <v>-0.32354839285065884</v>
      </c>
      <c r="F66" s="137">
        <v>-0.61506938626483265</v>
      </c>
      <c r="G66" s="137">
        <v>-0.6842250982689313</v>
      </c>
      <c r="H66" s="137">
        <v>0.17786091799614212</v>
      </c>
      <c r="I66" s="138">
        <v>-0.33290421083863597</v>
      </c>
      <c r="J66" s="139">
        <v>-0.50765651035702408</v>
      </c>
      <c r="K66" s="136">
        <v>7.2853291386398844E-2</v>
      </c>
      <c r="L66" s="137">
        <v>1.987291400573632E-3</v>
      </c>
      <c r="M66" s="137">
        <v>0.27796295086359724</v>
      </c>
      <c r="N66" s="137">
        <v>-0.12857505820352833</v>
      </c>
      <c r="O66" s="137">
        <v>-0.59274548480224842</v>
      </c>
      <c r="P66" s="137">
        <v>-0.18411744113626671</v>
      </c>
      <c r="Q66" s="137">
        <v>-0.61975712561284091</v>
      </c>
      <c r="R66" s="137">
        <v>0.67129585690499649</v>
      </c>
      <c r="S66" s="137">
        <v>1.0460122906952307E-3</v>
      </c>
      <c r="T66" s="136">
        <v>6.7992115485115967E-2</v>
      </c>
      <c r="V66" s="69" t="s">
        <v>334</v>
      </c>
      <c r="W66" s="74">
        <v>31.336598105903249</v>
      </c>
      <c r="X66" s="106">
        <v>13.699590023330074</v>
      </c>
      <c r="Y66" s="101">
        <v>-111.430752314649</v>
      </c>
      <c r="Z66" s="75">
        <v>-13.390830683079912</v>
      </c>
      <c r="AA66" s="75">
        <v>-28.727982722460183</v>
      </c>
      <c r="AB66" s="75">
        <v>-27.069407178350048</v>
      </c>
      <c r="AC66" s="75">
        <v>4.0880133349401149</v>
      </c>
      <c r="AD66" s="76">
        <v>-46.330545065698971</v>
      </c>
      <c r="AE66" s="103">
        <v>-112.2598132851017</v>
      </c>
      <c r="AF66" s="101">
        <v>151.83626249639201</v>
      </c>
      <c r="AG66" s="75">
        <v>1.0926596300996607</v>
      </c>
      <c r="AH66" s="75">
        <v>50.01850582069892</v>
      </c>
      <c r="AI66" s="75">
        <v>-44.314829802402528</v>
      </c>
      <c r="AJ66" s="75">
        <v>-92.133471624800222</v>
      </c>
      <c r="AK66" s="75">
        <v>-20.006174950800414</v>
      </c>
      <c r="AL66" s="75">
        <v>-38.447903505940303</v>
      </c>
      <c r="AM66" s="75">
        <v>295.37269959050172</v>
      </c>
      <c r="AN66" s="75">
        <v>0.2547773391015653</v>
      </c>
      <c r="AO66" s="101">
        <v>89.491311185993254</v>
      </c>
      <c r="AQ66" s="69" t="s">
        <v>334</v>
      </c>
      <c r="AR66" s="134">
        <v>-0.16682090963803242</v>
      </c>
      <c r="AS66" s="135">
        <v>4.3610283561484442</v>
      </c>
      <c r="AT66" s="136">
        <v>-0.93669148676440717</v>
      </c>
      <c r="AU66" s="137">
        <v>1.3856417259812792</v>
      </c>
      <c r="AV66" s="137">
        <v>-2.2635835649180258</v>
      </c>
      <c r="AW66" s="137">
        <v>-2.1379789100094637</v>
      </c>
      <c r="AX66" s="137">
        <v>-0.10927238948692519</v>
      </c>
      <c r="AY66" s="138">
        <v>-0.95322590094033544</v>
      </c>
      <c r="AZ66" s="139">
        <v>-5.0583068490370309</v>
      </c>
      <c r="BA66" s="136">
        <v>-0.31840132122018527</v>
      </c>
      <c r="BB66" s="137">
        <v>-1.0518726217997543</v>
      </c>
      <c r="BC66" s="137">
        <v>0.2075086435511686</v>
      </c>
      <c r="BD66" s="137">
        <v>-0.86529108706873137</v>
      </c>
      <c r="BE66" s="137">
        <v>2.1144561161054787</v>
      </c>
      <c r="BF66" s="137">
        <v>0.17019643989708566</v>
      </c>
      <c r="BG66" s="137">
        <v>-2.2807050763185788</v>
      </c>
      <c r="BH66" s="137">
        <v>0.57639433567535647</v>
      </c>
      <c r="BI66" s="137">
        <v>-1.0840885316429572</v>
      </c>
      <c r="BJ66" s="136">
        <v>1.0937967803006376</v>
      </c>
      <c r="BL66" s="69" t="s">
        <v>334</v>
      </c>
      <c r="BM66" s="74">
        <v>-654.86082476394949</v>
      </c>
      <c r="BN66" s="106">
        <v>31.438982553637061</v>
      </c>
      <c r="BO66" s="101">
        <v>-272.97722424306994</v>
      </c>
      <c r="BP66" s="75">
        <v>56.38133298269986</v>
      </c>
      <c r="BQ66" s="75">
        <v>-107.50822188489019</v>
      </c>
      <c r="BR66" s="75">
        <v>-85.839507202900222</v>
      </c>
      <c r="BS66" s="75">
        <v>-2.5187716225800614</v>
      </c>
      <c r="BT66" s="76">
        <v>-133.49205651539887</v>
      </c>
      <c r="BU66" s="103">
        <v>-1172.1743525705024</v>
      </c>
      <c r="BV66" s="101">
        <v>-666.19669982694904</v>
      </c>
      <c r="BW66" s="75">
        <v>-584.50408002879703</v>
      </c>
      <c r="BX66" s="75">
        <v>37.366741734800598</v>
      </c>
      <c r="BY66" s="75">
        <v>-300.44853933490231</v>
      </c>
      <c r="BZ66" s="75">
        <v>319.94749066670011</v>
      </c>
      <c r="CA66" s="75">
        <v>18.428107157500563</v>
      </c>
      <c r="CB66" s="75">
        <v>-143.89310794162975</v>
      </c>
      <c r="CC66" s="75">
        <v>253.85497942200163</v>
      </c>
      <c r="CD66" s="75">
        <v>-266.94829150259829</v>
      </c>
      <c r="CE66" s="101">
        <v>1425.0484693229955</v>
      </c>
    </row>
    <row r="67" spans="1:83">
      <c r="A67" s="69" t="s">
        <v>335</v>
      </c>
      <c r="B67" s="134">
        <v>-7.987360626908746E-2</v>
      </c>
      <c r="C67" s="135">
        <v>-2.422043407126695</v>
      </c>
      <c r="D67" s="136">
        <v>-0.17353493536155229</v>
      </c>
      <c r="E67" s="137">
        <v>0.4658570759226377</v>
      </c>
      <c r="F67" s="137">
        <v>1.0134765880006613</v>
      </c>
      <c r="G67" s="137">
        <v>0.34301005358243764</v>
      </c>
      <c r="H67" s="137">
        <v>0.11890665646745457</v>
      </c>
      <c r="I67" s="138">
        <v>-0.95580779497381751</v>
      </c>
      <c r="J67" s="139">
        <v>-0.66558753104399848</v>
      </c>
      <c r="K67" s="136">
        <v>0.29149543280186929</v>
      </c>
      <c r="L67" s="137">
        <v>0.93904642531013049</v>
      </c>
      <c r="M67" s="137">
        <v>0.14670927556601487</v>
      </c>
      <c r="N67" s="137">
        <v>1.1124923698504485</v>
      </c>
      <c r="O67" s="137">
        <v>0.35337712774101693</v>
      </c>
      <c r="P67" s="137">
        <v>-0.17034731695836358</v>
      </c>
      <c r="Q67" s="137">
        <v>-0.54514749026063347</v>
      </c>
      <c r="R67" s="137">
        <v>-0.77437363576767781</v>
      </c>
      <c r="S67" s="137">
        <v>9.3296110182228276E-2</v>
      </c>
      <c r="T67" s="136">
        <v>-0.53619831252070815</v>
      </c>
      <c r="V67" s="69" t="s">
        <v>335</v>
      </c>
      <c r="W67" s="74">
        <v>-313.02333914220799</v>
      </c>
      <c r="X67" s="106">
        <v>-18.222159521884009</v>
      </c>
      <c r="Y67" s="101">
        <v>-50.099061118031386</v>
      </c>
      <c r="Z67" s="75">
        <v>19.218236668630198</v>
      </c>
      <c r="AA67" s="75">
        <v>47.045195641050668</v>
      </c>
      <c r="AB67" s="75">
        <v>13.477359995169991</v>
      </c>
      <c r="AC67" s="75">
        <v>2.7378502845199364</v>
      </c>
      <c r="AD67" s="76">
        <v>-132.57770370740036</v>
      </c>
      <c r="AE67" s="103">
        <v>-146.43645050539999</v>
      </c>
      <c r="AF67" s="101">
        <v>607.95910201410879</v>
      </c>
      <c r="AG67" s="75">
        <v>516.32010795929818</v>
      </c>
      <c r="AH67" s="75">
        <v>26.473226554800931</v>
      </c>
      <c r="AI67" s="75">
        <v>382.93992105720099</v>
      </c>
      <c r="AJ67" s="75">
        <v>54.601641255800132</v>
      </c>
      <c r="AK67" s="75">
        <v>-18.475835235100021</v>
      </c>
      <c r="AL67" s="75">
        <v>-33.609744080229575</v>
      </c>
      <c r="AM67" s="75">
        <v>-343.01459794200491</v>
      </c>
      <c r="AN67" s="75">
        <v>22.724382444299408</v>
      </c>
      <c r="AO67" s="101">
        <v>-706.22477001100197</v>
      </c>
      <c r="AQ67" s="69" t="s">
        <v>335</v>
      </c>
      <c r="AR67" s="134">
        <v>-0.18008803084372804</v>
      </c>
      <c r="AS67" s="135">
        <v>4.7644432234350775</v>
      </c>
      <c r="AT67" s="136">
        <v>-1.0551236569697253</v>
      </c>
      <c r="AU67" s="137">
        <v>-0.48764331431108143</v>
      </c>
      <c r="AV67" s="137">
        <v>0.84829087643891743</v>
      </c>
      <c r="AW67" s="137">
        <v>-1.7830390001584928</v>
      </c>
      <c r="AX67" s="137">
        <v>0.68270745390570653</v>
      </c>
      <c r="AY67" s="138">
        <v>-1.9310463855204074</v>
      </c>
      <c r="AZ67" s="139">
        <v>-4.1941965730689095</v>
      </c>
      <c r="BA67" s="136">
        <v>2.4479287305734232E-2</v>
      </c>
      <c r="BB67" s="137">
        <v>-0.16775864304090504</v>
      </c>
      <c r="BC67" s="137">
        <v>1.2726466848154372</v>
      </c>
      <c r="BD67" s="137">
        <v>-0.451051975789174</v>
      </c>
      <c r="BE67" s="137">
        <v>2.7583518112084482</v>
      </c>
      <c r="BF67" s="137">
        <v>-0.2345205402977335</v>
      </c>
      <c r="BG67" s="137">
        <v>-2.5841194236219778</v>
      </c>
      <c r="BH67" s="137">
        <v>0.39782753466124365</v>
      </c>
      <c r="BI67" s="137">
        <v>-1.3244162921646874</v>
      </c>
      <c r="BJ67" s="136">
        <v>0.36239215997615482</v>
      </c>
      <c r="BL67" s="69" t="s">
        <v>335</v>
      </c>
      <c r="BM67" s="74">
        <v>-706.47055944631575</v>
      </c>
      <c r="BN67" s="106">
        <v>33.38626897772906</v>
      </c>
      <c r="BO67" s="101">
        <v>-307.32536900538253</v>
      </c>
      <c r="BP67" s="75">
        <v>-20.309750926349807</v>
      </c>
      <c r="BQ67" s="75">
        <v>39.441836681070527</v>
      </c>
      <c r="BR67" s="75">
        <v>-71.574686538920105</v>
      </c>
      <c r="BS67" s="75">
        <v>15.631454309319906</v>
      </c>
      <c r="BT67" s="76">
        <v>-270.51422253049896</v>
      </c>
      <c r="BU67" s="103">
        <v>-956.75492674910129</v>
      </c>
      <c r="BV67" s="101">
        <v>51.191657053423114</v>
      </c>
      <c r="BW67" s="75">
        <v>-93.262114019496948</v>
      </c>
      <c r="BX67" s="75">
        <v>227.09191756409928</v>
      </c>
      <c r="BY67" s="75">
        <v>-157.69877966290369</v>
      </c>
      <c r="BZ67" s="75">
        <v>416.2284676037998</v>
      </c>
      <c r="CA67" s="75">
        <v>-25.45241144710053</v>
      </c>
      <c r="CB67" s="75">
        <v>-162.65221656049926</v>
      </c>
      <c r="CC67" s="75">
        <v>174.16320839370019</v>
      </c>
      <c r="CD67" s="75">
        <v>-327.22641481820028</v>
      </c>
      <c r="CE67" s="101">
        <v>473.03181027699611</v>
      </c>
    </row>
    <row r="68" spans="1:83">
      <c r="A68" s="69" t="s">
        <v>336</v>
      </c>
      <c r="B68" s="134">
        <v>0.1294382915405512</v>
      </c>
      <c r="C68" s="135">
        <v>-1.8962992777160625</v>
      </c>
      <c r="D68" s="136">
        <v>0.19734184859470094</v>
      </c>
      <c r="E68" s="137">
        <v>8.3986405394087527E-2</v>
      </c>
      <c r="F68" s="137">
        <v>-0.21201978502223273</v>
      </c>
      <c r="G68" s="137">
        <v>2.7039612880883634</v>
      </c>
      <c r="H68" s="137">
        <v>0.80126171786409905</v>
      </c>
      <c r="I68" s="138">
        <v>-0.44943523100087202</v>
      </c>
      <c r="J68" s="139">
        <v>-0.40330064540077259</v>
      </c>
      <c r="K68" s="136">
        <v>0.2703106034031455</v>
      </c>
      <c r="L68" s="137">
        <v>0.34777130650041066</v>
      </c>
      <c r="M68" s="137">
        <v>-0.4030615596028686</v>
      </c>
      <c r="N68" s="137">
        <v>-0.48957600715732186</v>
      </c>
      <c r="O68" s="137">
        <v>-0.23842957659100383</v>
      </c>
      <c r="P68" s="137">
        <v>0.30589280207564684</v>
      </c>
      <c r="Q68" s="137">
        <v>0.92218395713965506</v>
      </c>
      <c r="R68" s="137">
        <v>0.85416708613021974</v>
      </c>
      <c r="S68" s="137">
        <v>0.76913458759004794</v>
      </c>
      <c r="T68" s="136">
        <v>-1.0205034446986172E-2</v>
      </c>
      <c r="V68" s="69" t="s">
        <v>336</v>
      </c>
      <c r="W68" s="74">
        <v>506.86134717293316</v>
      </c>
      <c r="X68" s="106">
        <v>-13.921195129647003</v>
      </c>
      <c r="Y68" s="101">
        <v>56.873185429089062</v>
      </c>
      <c r="Z68" s="75">
        <v>3.4808742032601003</v>
      </c>
      <c r="AA68" s="75">
        <v>-9.9416224627402698</v>
      </c>
      <c r="AB68" s="75">
        <v>106.60696363023999</v>
      </c>
      <c r="AC68" s="75">
        <v>18.471153625629995</v>
      </c>
      <c r="AD68" s="76">
        <v>-61.744183567299842</v>
      </c>
      <c r="AE68" s="103">
        <v>-88.139921714999218</v>
      </c>
      <c r="AF68" s="101">
        <v>565.41822039143881</v>
      </c>
      <c r="AG68" s="75">
        <v>193.01227050660236</v>
      </c>
      <c r="AH68" s="75">
        <v>-72.837891947598109</v>
      </c>
      <c r="AI68" s="75">
        <v>-170.39566590509639</v>
      </c>
      <c r="AJ68" s="75">
        <v>-36.970845304400427</v>
      </c>
      <c r="AK68" s="75">
        <v>33.120554640499904</v>
      </c>
      <c r="AL68" s="75">
        <v>56.545067770409332</v>
      </c>
      <c r="AM68" s="75">
        <v>375.42978621640214</v>
      </c>
      <c r="AN68" s="75">
        <v>187.5149444146009</v>
      </c>
      <c r="AO68" s="101">
        <v>-13.368941802997142</v>
      </c>
      <c r="AQ68" s="69" t="s">
        <v>336</v>
      </c>
      <c r="AR68" s="134">
        <v>0.20789303425639005</v>
      </c>
      <c r="AS68" s="135">
        <v>-0.94222972739729238</v>
      </c>
      <c r="AT68" s="136">
        <v>-0.57456205975426888</v>
      </c>
      <c r="AU68" s="137">
        <v>0.10019071830076332</v>
      </c>
      <c r="AV68" s="137">
        <v>1.3175724303909453</v>
      </c>
      <c r="AW68" s="137">
        <v>1.859255621656275</v>
      </c>
      <c r="AX68" s="137">
        <v>0.58402128083097082</v>
      </c>
      <c r="AY68" s="138">
        <v>-2.2812425647861345</v>
      </c>
      <c r="AZ68" s="139">
        <v>-3.7754426543589847</v>
      </c>
      <c r="BA68" s="136">
        <v>0.85735102582329414</v>
      </c>
      <c r="BB68" s="137">
        <v>0.82515200369790431</v>
      </c>
      <c r="BC68" s="137">
        <v>1.5941959338092948</v>
      </c>
      <c r="BD68" s="137">
        <v>-0.35361442797641196</v>
      </c>
      <c r="BE68" s="137">
        <v>2.321781181190663</v>
      </c>
      <c r="BF68" s="137">
        <v>-0.14407724047154069</v>
      </c>
      <c r="BG68" s="137">
        <v>-0.91205094513616691</v>
      </c>
      <c r="BH68" s="137">
        <v>1.4414537956021434</v>
      </c>
      <c r="BI68" s="137">
        <v>1.0668695849108678</v>
      </c>
      <c r="BJ68" s="136">
        <v>4.4508619865912813E-2</v>
      </c>
      <c r="BL68" s="69" t="s">
        <v>336</v>
      </c>
      <c r="BM68" s="74">
        <v>813.44124366162578</v>
      </c>
      <c r="BN68" s="106">
        <v>-6.8505160115159924</v>
      </c>
      <c r="BO68" s="101">
        <v>-166.87220078562314</v>
      </c>
      <c r="BP68" s="75">
        <v>4.1518008648799878</v>
      </c>
      <c r="BQ68" s="75">
        <v>60.848353670980032</v>
      </c>
      <c r="BR68" s="75">
        <v>73.911310761249752</v>
      </c>
      <c r="BS68" s="75">
        <v>13.492277743270279</v>
      </c>
      <c r="BT68" s="76">
        <v>-319.275943826</v>
      </c>
      <c r="BU68" s="103">
        <v>-854.02512126889997</v>
      </c>
      <c r="BV68" s="101">
        <v>1782.9131658286788</v>
      </c>
      <c r="BW68" s="75">
        <v>455.7891443470071</v>
      </c>
      <c r="BX68" s="75">
        <v>282.42606513790088</v>
      </c>
      <c r="BY68" s="75">
        <v>-122.90666115729982</v>
      </c>
      <c r="BZ68" s="75">
        <v>351.00695767779871</v>
      </c>
      <c r="CA68" s="75">
        <v>-15.670265093300259</v>
      </c>
      <c r="CB68" s="75">
        <v>-56.958961787160661</v>
      </c>
      <c r="CC68" s="75">
        <v>629.89041827589972</v>
      </c>
      <c r="CD68" s="75">
        <v>259.33646842780217</v>
      </c>
      <c r="CE68" s="101">
        <v>58.275915898993844</v>
      </c>
    </row>
    <row r="69" spans="1:83" s="232" customFormat="1">
      <c r="A69" s="95" t="s">
        <v>337</v>
      </c>
      <c r="B69" s="140">
        <v>0.55768673316738404</v>
      </c>
      <c r="C69" s="141">
        <v>-7.1797592802236299E-2</v>
      </c>
      <c r="D69" s="142">
        <v>-0.20958790427618723</v>
      </c>
      <c r="E69" s="143">
        <v>-0.17197148766104897</v>
      </c>
      <c r="F69" s="143">
        <v>0.56230416553828544</v>
      </c>
      <c r="G69" s="143">
        <v>-1.9487731170587441</v>
      </c>
      <c r="H69" s="143">
        <v>0.18597497564067922</v>
      </c>
      <c r="I69" s="144">
        <v>-3.7363893438946416E-2</v>
      </c>
      <c r="J69" s="145">
        <v>0.3481837574015989</v>
      </c>
      <c r="K69" s="142">
        <v>0.55700207531861334</v>
      </c>
      <c r="L69" s="143">
        <v>1.68685748168933</v>
      </c>
      <c r="M69" s="143">
        <v>0.58241669075358438</v>
      </c>
      <c r="N69" s="143">
        <v>0.59935137679478778</v>
      </c>
      <c r="O69" s="143">
        <v>9.0222845089837911E-2</v>
      </c>
      <c r="P69" s="143">
        <v>-0.46588808231069478</v>
      </c>
      <c r="Q69" s="143">
        <v>-0.9882816400866079</v>
      </c>
      <c r="R69" s="143">
        <v>0.2190574090541908</v>
      </c>
      <c r="S69" s="143">
        <v>-0.33751820868916926</v>
      </c>
      <c r="T69" s="142">
        <v>0.7662011548804859</v>
      </c>
      <c r="U69" s="234"/>
      <c r="V69" s="95" t="s">
        <v>337</v>
      </c>
      <c r="W69" s="92">
        <v>2186.6460730294348</v>
      </c>
      <c r="X69" s="108">
        <v>-0.51708854298601636</v>
      </c>
      <c r="Y69" s="100">
        <v>-60.521652362636814</v>
      </c>
      <c r="Z69" s="93">
        <v>-7.1334624245700979</v>
      </c>
      <c r="AA69" s="93">
        <v>26.310579265349588</v>
      </c>
      <c r="AB69" s="93">
        <v>-78.910279015499782</v>
      </c>
      <c r="AC69" s="93">
        <v>4.3215556032801032</v>
      </c>
      <c r="AD69" s="94">
        <v>-5.1100457911998092</v>
      </c>
      <c r="AE69" s="102">
        <v>75.787432974600961</v>
      </c>
      <c r="AF69" s="100">
        <v>1168.250272267469</v>
      </c>
      <c r="AG69" s="93">
        <v>939.45784156219452</v>
      </c>
      <c r="AH69" s="93">
        <v>104.82522133919701</v>
      </c>
      <c r="AI69" s="93">
        <v>207.58143125459901</v>
      </c>
      <c r="AJ69" s="93">
        <v>13.956581242800894</v>
      </c>
      <c r="AK69" s="93">
        <v>-50.59835433760054</v>
      </c>
      <c r="AL69" s="93">
        <v>-61.15676908974001</v>
      </c>
      <c r="AM69" s="93">
        <v>97.104126798003563</v>
      </c>
      <c r="AN69" s="93">
        <v>-82.919806502002757</v>
      </c>
      <c r="AO69" s="100">
        <v>1003.647108692996</v>
      </c>
      <c r="AP69" s="234"/>
      <c r="AQ69" s="95" t="s">
        <v>337</v>
      </c>
      <c r="AR69" s="140">
        <v>0.61546918782020565</v>
      </c>
      <c r="AS69" s="141">
        <v>-2.5669710591254669</v>
      </c>
      <c r="AT69" s="142">
        <v>-0.56995060364840588</v>
      </c>
      <c r="AU69" s="143">
        <v>5.2547807452452133E-2</v>
      </c>
      <c r="AV69" s="143">
        <v>0.74263484938732471</v>
      </c>
      <c r="AW69" s="143">
        <v>0.35651859196885738</v>
      </c>
      <c r="AX69" s="143">
        <v>1.2886422144275045</v>
      </c>
      <c r="AY69" s="144">
        <v>-1.7659054889194281</v>
      </c>
      <c r="AZ69" s="145">
        <v>-1.2257250374807294</v>
      </c>
      <c r="BA69" s="142">
        <v>1.1964009516640228</v>
      </c>
      <c r="BB69" s="143">
        <v>3.0007497013490259</v>
      </c>
      <c r="BC69" s="143">
        <v>0.60284008130482292</v>
      </c>
      <c r="BD69" s="143">
        <v>1.090377712762769</v>
      </c>
      <c r="BE69" s="143">
        <v>-0.38952644965228878</v>
      </c>
      <c r="BF69" s="143">
        <v>-0.51499984517119346</v>
      </c>
      <c r="BG69" s="143">
        <v>-1.2358638824855439</v>
      </c>
      <c r="BH69" s="143">
        <v>0.96565542269360094</v>
      </c>
      <c r="BI69" s="143">
        <v>0.5237682591271664</v>
      </c>
      <c r="BJ69" s="142">
        <v>0.28380514927108802</v>
      </c>
      <c r="BK69" s="234"/>
      <c r="BL69" s="95" t="s">
        <v>337</v>
      </c>
      <c r="BM69" s="92">
        <v>2411.8206791660632</v>
      </c>
      <c r="BN69" s="108">
        <v>-18.960853171186955</v>
      </c>
      <c r="BO69" s="100">
        <v>-165.17828036622814</v>
      </c>
      <c r="BP69" s="93">
        <v>2.1748177642402879</v>
      </c>
      <c r="BQ69" s="93">
        <v>34.686169721199803</v>
      </c>
      <c r="BR69" s="93">
        <v>14.10463743156015</v>
      </c>
      <c r="BS69" s="93">
        <v>29.61857284837015</v>
      </c>
      <c r="BT69" s="94">
        <v>-245.76247813159898</v>
      </c>
      <c r="BU69" s="102">
        <v>-271.04875253089995</v>
      </c>
      <c r="BV69" s="100">
        <v>2493.4638571694086</v>
      </c>
      <c r="BW69" s="93">
        <v>1649.8828796581947</v>
      </c>
      <c r="BX69" s="93">
        <v>108.47906176709876</v>
      </c>
      <c r="BY69" s="93">
        <v>375.81085660430108</v>
      </c>
      <c r="BZ69" s="93">
        <v>-60.546094430599624</v>
      </c>
      <c r="CA69" s="93">
        <v>-55.959809883001071</v>
      </c>
      <c r="CB69" s="93">
        <v>-76.669348905500556</v>
      </c>
      <c r="CC69" s="93">
        <v>424.89201466290251</v>
      </c>
      <c r="CD69" s="93">
        <v>127.57429769599912</v>
      </c>
      <c r="CE69" s="100">
        <v>373.54470806499012</v>
      </c>
    </row>
    <row r="70" spans="1:83">
      <c r="A70" s="69" t="s">
        <v>338</v>
      </c>
      <c r="B70" s="134">
        <v>0.22957542901653749</v>
      </c>
      <c r="C70" s="135">
        <v>2.9619254842576215</v>
      </c>
      <c r="D70" s="136">
        <v>0.44834389101833239</v>
      </c>
      <c r="E70" s="137">
        <v>-0.29852824352443186</v>
      </c>
      <c r="F70" s="137">
        <v>0.60252384877470533</v>
      </c>
      <c r="G70" s="137">
        <v>1.1754943108792881</v>
      </c>
      <c r="H70" s="137">
        <v>1.1894275220801109</v>
      </c>
      <c r="I70" s="138">
        <v>0.28412861679358858</v>
      </c>
      <c r="J70" s="139">
        <v>0.35543865257958718</v>
      </c>
      <c r="K70" s="136">
        <v>0.81038861605213786</v>
      </c>
      <c r="L70" s="137">
        <v>1.0762828734353747</v>
      </c>
      <c r="M70" s="137">
        <v>0.65345128609903824</v>
      </c>
      <c r="N70" s="137">
        <v>0.750895868794621</v>
      </c>
      <c r="O70" s="137">
        <v>2.0899940410080697</v>
      </c>
      <c r="P70" s="137">
        <v>-0.20789966945851113</v>
      </c>
      <c r="Q70" s="137">
        <v>1.2726776081535274</v>
      </c>
      <c r="R70" s="137">
        <v>0.51452698529577123</v>
      </c>
      <c r="S70" s="137">
        <v>0.45762054131019969</v>
      </c>
      <c r="T70" s="136">
        <v>-0.78196760515985009</v>
      </c>
      <c r="V70" s="69" t="s">
        <v>338</v>
      </c>
      <c r="W70" s="74">
        <v>905.16730787104461</v>
      </c>
      <c r="X70" s="106">
        <v>21.316565603520985</v>
      </c>
      <c r="Y70" s="101">
        <v>129.19468109226</v>
      </c>
      <c r="Z70" s="75">
        <v>-12.361803896310448</v>
      </c>
      <c r="AA70" s="75">
        <v>28.351012034790074</v>
      </c>
      <c r="AB70" s="75">
        <v>46.670866355189901</v>
      </c>
      <c r="AC70" s="75">
        <v>27.690481465289849</v>
      </c>
      <c r="AD70" s="76">
        <v>38.844125133298803</v>
      </c>
      <c r="AE70" s="103">
        <v>77.635947885399219</v>
      </c>
      <c r="AF70" s="101">
        <v>1709.1678949068591</v>
      </c>
      <c r="AG70" s="75">
        <v>609.52308653949876</v>
      </c>
      <c r="AH70" s="75">
        <v>118.29523707280168</v>
      </c>
      <c r="AI70" s="75">
        <v>261.62659576909937</v>
      </c>
      <c r="AJ70" s="75">
        <v>323.5930861830002</v>
      </c>
      <c r="AK70" s="75">
        <v>-22.474008235900328</v>
      </c>
      <c r="AL70" s="75">
        <v>77.977410192770549</v>
      </c>
      <c r="AM70" s="75">
        <v>228.57999106029456</v>
      </c>
      <c r="AN70" s="75">
        <v>112.04649632529981</v>
      </c>
      <c r="AO70" s="101">
        <v>-1032.1477816169936</v>
      </c>
      <c r="AQ70" s="69" t="s">
        <v>338</v>
      </c>
      <c r="AR70" s="134">
        <v>0.83839379547905324</v>
      </c>
      <c r="AS70" s="135">
        <v>-1.5077995501865504</v>
      </c>
      <c r="AT70" s="136">
        <v>0.26133657066509386</v>
      </c>
      <c r="AU70" s="137">
        <v>7.7662362056374334E-2</v>
      </c>
      <c r="AV70" s="137">
        <v>1.9768617076764361</v>
      </c>
      <c r="AW70" s="137">
        <v>2.2357262570622982</v>
      </c>
      <c r="AX70" s="137">
        <v>2.311425161659697</v>
      </c>
      <c r="AY70" s="138">
        <v>-1.1577442835975948</v>
      </c>
      <c r="AZ70" s="139">
        <v>-0.36885911239982194</v>
      </c>
      <c r="BA70" s="136">
        <v>1.9422168045764021</v>
      </c>
      <c r="BB70" s="137">
        <v>4.1072602152650406</v>
      </c>
      <c r="BC70" s="137">
        <v>0.97954491086542639</v>
      </c>
      <c r="BD70" s="137">
        <v>1.9805827764178607</v>
      </c>
      <c r="BE70" s="137">
        <v>2.2986974217488187</v>
      </c>
      <c r="BF70" s="137">
        <v>-0.53870323713314239</v>
      </c>
      <c r="BG70" s="137">
        <v>0.64483872231140271</v>
      </c>
      <c r="BH70" s="137">
        <v>0.80842816404782525</v>
      </c>
      <c r="BI70" s="137">
        <v>0.98272937981920272</v>
      </c>
      <c r="BJ70" s="136">
        <v>-0.56798764888477127</v>
      </c>
      <c r="BL70" s="69" t="s">
        <v>338</v>
      </c>
      <c r="BM70" s="74">
        <v>3285.6513889312046</v>
      </c>
      <c r="BN70" s="106">
        <v>-11.343877590996044</v>
      </c>
      <c r="BO70" s="101">
        <v>75.44715304068086</v>
      </c>
      <c r="BP70" s="75">
        <v>3.2038445510097517</v>
      </c>
      <c r="BQ70" s="75">
        <v>91.76516447845006</v>
      </c>
      <c r="BR70" s="75">
        <v>87.844910965100098</v>
      </c>
      <c r="BS70" s="75">
        <v>53.221040978719884</v>
      </c>
      <c r="BT70" s="76">
        <v>-160.58780793260121</v>
      </c>
      <c r="BU70" s="103">
        <v>-81.152991360399028</v>
      </c>
      <c r="BV70" s="101">
        <v>4050.7954895798757</v>
      </c>
      <c r="BW70" s="75">
        <v>2258.3133065675938</v>
      </c>
      <c r="BX70" s="75">
        <v>176.75579301920152</v>
      </c>
      <c r="BY70" s="75">
        <v>681.75228217580297</v>
      </c>
      <c r="BZ70" s="75">
        <v>355.18046337720079</v>
      </c>
      <c r="CA70" s="75">
        <v>-58.427643168100985</v>
      </c>
      <c r="CB70" s="75">
        <v>39.755964793210296</v>
      </c>
      <c r="CC70" s="75">
        <v>358.09930613269535</v>
      </c>
      <c r="CD70" s="75">
        <v>239.36601668219737</v>
      </c>
      <c r="CE70" s="101">
        <v>-748.09438473799673</v>
      </c>
    </row>
    <row r="71" spans="1:83">
      <c r="A71" s="69" t="s">
        <v>339</v>
      </c>
      <c r="B71" s="134">
        <v>0.20740229428015677</v>
      </c>
      <c r="C71" s="135">
        <v>1.3710406492775329</v>
      </c>
      <c r="D71" s="136">
        <v>-0.14631934844637762</v>
      </c>
      <c r="E71" s="137">
        <v>-5.8688227575764973E-2</v>
      </c>
      <c r="F71" s="137">
        <v>0.10196320092574762</v>
      </c>
      <c r="G71" s="137">
        <v>-2.0644795284622486</v>
      </c>
      <c r="H71" s="137">
        <v>2.1131083516922278</v>
      </c>
      <c r="I71" s="138">
        <v>-8.4649092317268249E-2</v>
      </c>
      <c r="J71" s="139">
        <v>0.44902313532790838</v>
      </c>
      <c r="K71" s="136">
        <v>0.24679145735142516</v>
      </c>
      <c r="L71" s="137">
        <v>0.3215810941349595</v>
      </c>
      <c r="M71" s="137">
        <v>0.46665957244165224</v>
      </c>
      <c r="N71" s="137">
        <v>-3.3991117795328929E-2</v>
      </c>
      <c r="O71" s="137">
        <v>6.4287323229539339E-2</v>
      </c>
      <c r="P71" s="137">
        <v>0.21736143827641996</v>
      </c>
      <c r="Q71" s="137">
        <v>1.5203792768265778</v>
      </c>
      <c r="R71" s="137">
        <v>0.44286491491170032</v>
      </c>
      <c r="S71" s="137">
        <v>-0.23647635611201423</v>
      </c>
      <c r="T71" s="136">
        <v>0.17460780264169085</v>
      </c>
      <c r="V71" s="69" t="s">
        <v>339</v>
      </c>
      <c r="W71" s="74">
        <v>819.62067015795037</v>
      </c>
      <c r="X71" s="106">
        <v>10.159447572944032</v>
      </c>
      <c r="Y71" s="101">
        <v>-42.352389409123134</v>
      </c>
      <c r="Z71" s="75">
        <v>-2.422975301009501</v>
      </c>
      <c r="AA71" s="75">
        <v>4.826659493220177</v>
      </c>
      <c r="AB71" s="75">
        <v>-82.92992007986004</v>
      </c>
      <c r="AC71" s="75">
        <v>49.779373796729942</v>
      </c>
      <c r="AD71" s="76">
        <v>-11.605527318199165</v>
      </c>
      <c r="AE71" s="103">
        <v>98.425547111801279</v>
      </c>
      <c r="AF71" s="101">
        <v>524.71901939625968</v>
      </c>
      <c r="AG71" s="75">
        <v>184.07868402510212</v>
      </c>
      <c r="AH71" s="75">
        <v>85.032097421099024</v>
      </c>
      <c r="AI71" s="75">
        <v>-11.932090493799478</v>
      </c>
      <c r="AJ71" s="75">
        <v>10.161614328299038</v>
      </c>
      <c r="AK71" s="75">
        <v>23.447978073700142</v>
      </c>
      <c r="AL71" s="75">
        <v>94.339732012569584</v>
      </c>
      <c r="AM71" s="75">
        <v>197.75622497250151</v>
      </c>
      <c r="AN71" s="75">
        <v>-58.165220943199529</v>
      </c>
      <c r="AO71" s="101">
        <v>228.66904548600724</v>
      </c>
      <c r="AQ71" s="69" t="s">
        <v>339</v>
      </c>
      <c r="AR71" s="134">
        <v>1.128309765694957</v>
      </c>
      <c r="AS71" s="135">
        <v>2.320823309432174</v>
      </c>
      <c r="AT71" s="136">
        <v>0.28867071615350515</v>
      </c>
      <c r="AU71" s="137">
        <v>-0.44485612636347982</v>
      </c>
      <c r="AV71" s="137">
        <v>1.0566550406238884</v>
      </c>
      <c r="AW71" s="137">
        <v>-0.21717450548424111</v>
      </c>
      <c r="AX71" s="137">
        <v>4.3492981699849054</v>
      </c>
      <c r="AY71" s="138">
        <v>-0.28836174494957234</v>
      </c>
      <c r="AZ71" s="139">
        <v>0.74908108149649433</v>
      </c>
      <c r="BA71" s="136">
        <v>1.8967770358529368</v>
      </c>
      <c r="BB71" s="137">
        <v>3.4704142554201178</v>
      </c>
      <c r="BC71" s="137">
        <v>1.3021559642520719</v>
      </c>
      <c r="BD71" s="137">
        <v>0.82425627834294968</v>
      </c>
      <c r="BE71" s="137">
        <v>2.0040036975726316</v>
      </c>
      <c r="BF71" s="137">
        <v>-0.15242506701466096</v>
      </c>
      <c r="BG71" s="137">
        <v>2.7350797020539552</v>
      </c>
      <c r="BH71" s="137">
        <v>2.0450835472473505</v>
      </c>
      <c r="BI71" s="137">
        <v>0.65002654141883554</v>
      </c>
      <c r="BJ71" s="136">
        <v>0.14259128760256701</v>
      </c>
      <c r="BL71" s="69" t="s">
        <v>339</v>
      </c>
      <c r="BM71" s="74">
        <v>4418.2953982313629</v>
      </c>
      <c r="BN71" s="106">
        <v>17.037729503831997</v>
      </c>
      <c r="BO71" s="101">
        <v>83.193824749589112</v>
      </c>
      <c r="BP71" s="75">
        <v>-18.437367418629947</v>
      </c>
      <c r="BQ71" s="75">
        <v>49.546628330619569</v>
      </c>
      <c r="BR71" s="75">
        <v>-8.5623691099299322</v>
      </c>
      <c r="BS71" s="75">
        <v>100.26256449092989</v>
      </c>
      <c r="BT71" s="76">
        <v>-39.615631543400013</v>
      </c>
      <c r="BU71" s="103">
        <v>163.70900625680224</v>
      </c>
      <c r="BV71" s="101">
        <v>3967.5554069620266</v>
      </c>
      <c r="BW71" s="75">
        <v>1926.0718826333978</v>
      </c>
      <c r="BX71" s="75">
        <v>235.31466388549961</v>
      </c>
      <c r="BY71" s="75">
        <v>286.88027062480251</v>
      </c>
      <c r="BZ71" s="75">
        <v>310.7404364496997</v>
      </c>
      <c r="CA71" s="75">
        <v>-16.503829859300822</v>
      </c>
      <c r="CB71" s="75">
        <v>167.70544088600946</v>
      </c>
      <c r="CC71" s="75">
        <v>898.87012904720177</v>
      </c>
      <c r="CD71" s="75">
        <v>158.47641329469843</v>
      </c>
      <c r="CE71" s="101">
        <v>186.79943075901247</v>
      </c>
    </row>
    <row r="72" spans="1:83">
      <c r="A72" s="69" t="s">
        <v>340</v>
      </c>
      <c r="B72" s="134">
        <v>0.35670729270234069</v>
      </c>
      <c r="C72" s="135">
        <v>-4.1514744451107806</v>
      </c>
      <c r="D72" s="136">
        <v>0.1816198365790278</v>
      </c>
      <c r="E72" s="137">
        <v>2.2751788408808205</v>
      </c>
      <c r="F72" s="137">
        <v>-0.50769723481446372</v>
      </c>
      <c r="G72" s="137">
        <v>-0.93289386210105851</v>
      </c>
      <c r="H72" s="137">
        <v>0.17782429504118458</v>
      </c>
      <c r="I72" s="138">
        <v>0.11020792116571698</v>
      </c>
      <c r="J72" s="139">
        <v>-0.48432056742612195</v>
      </c>
      <c r="K72" s="136">
        <v>0.58560331724568648</v>
      </c>
      <c r="L72" s="137">
        <v>0.46590119297411636</v>
      </c>
      <c r="M72" s="137">
        <v>-0.23647399502623179</v>
      </c>
      <c r="N72" s="137">
        <v>-0.52759711161810552</v>
      </c>
      <c r="O72" s="137">
        <v>3.2124314937714615</v>
      </c>
      <c r="P72" s="137">
        <v>-0.68641354460140525</v>
      </c>
      <c r="Q72" s="137">
        <v>1.3211648308875112</v>
      </c>
      <c r="R72" s="137">
        <v>0.87142355957561257</v>
      </c>
      <c r="S72" s="137">
        <v>1.2269737016948445</v>
      </c>
      <c r="T72" s="136">
        <v>0.190367112746892</v>
      </c>
      <c r="V72" s="69" t="s">
        <v>340</v>
      </c>
      <c r="W72" s="74">
        <v>1412.5737728485838</v>
      </c>
      <c r="X72" s="106">
        <v>-31.184302610576992</v>
      </c>
      <c r="Y72" s="101">
        <v>52.493256638143066</v>
      </c>
      <c r="Z72" s="75">
        <v>93.876865211949735</v>
      </c>
      <c r="AA72" s="75">
        <v>-24.057505505759764</v>
      </c>
      <c r="AB72" s="75">
        <v>-36.700597727910008</v>
      </c>
      <c r="AC72" s="75">
        <v>4.2776008233599896</v>
      </c>
      <c r="AD72" s="76">
        <v>15.096893836500385</v>
      </c>
      <c r="AE72" s="103">
        <v>-106.63941391459957</v>
      </c>
      <c r="AF72" s="101">
        <v>1248.1612433517294</v>
      </c>
      <c r="AG72" s="75">
        <v>267.54767607380199</v>
      </c>
      <c r="AH72" s="75">
        <v>-43.290047652400972</v>
      </c>
      <c r="AI72" s="75">
        <v>-185.1423852181033</v>
      </c>
      <c r="AJ72" s="75">
        <v>508.10134690189989</v>
      </c>
      <c r="AK72" s="75">
        <v>-74.208167814298577</v>
      </c>
      <c r="AL72" s="75">
        <v>83.224833074130402</v>
      </c>
      <c r="AM72" s="75">
        <v>390.84744414059969</v>
      </c>
      <c r="AN72" s="75">
        <v>301.08054384609932</v>
      </c>
      <c r="AO72" s="101">
        <v>249.74298938398715</v>
      </c>
      <c r="AQ72" s="69" t="s">
        <v>340</v>
      </c>
      <c r="AR72" s="134">
        <v>1.357845957466175</v>
      </c>
      <c r="AS72" s="135">
        <v>-3.1293666134679654E-2</v>
      </c>
      <c r="AT72" s="136">
        <v>0.27293437368229867</v>
      </c>
      <c r="AU72" s="137">
        <v>1.7347580757137937</v>
      </c>
      <c r="AV72" s="137">
        <v>0.75721843530756061</v>
      </c>
      <c r="AW72" s="137">
        <v>-3.7505891688412563</v>
      </c>
      <c r="AX72" s="137">
        <v>3.7039167886827595</v>
      </c>
      <c r="AY72" s="138">
        <v>0.27218691361643454</v>
      </c>
      <c r="AZ72" s="139">
        <v>0.66712371999511078</v>
      </c>
      <c r="BA72" s="136">
        <v>2.217184055339616</v>
      </c>
      <c r="BB72" s="137">
        <v>3.5922201324240621</v>
      </c>
      <c r="BC72" s="137">
        <v>1.4715957051989914</v>
      </c>
      <c r="BD72" s="137">
        <v>0.78573318270811487</v>
      </c>
      <c r="BE72" s="137">
        <v>5.5324329703586583</v>
      </c>
      <c r="BF72" s="137">
        <v>-1.1401973657151787</v>
      </c>
      <c r="BG72" s="137">
        <v>3.1412275900295938</v>
      </c>
      <c r="BH72" s="137">
        <v>2.0625437903423194</v>
      </c>
      <c r="BI72" s="137">
        <v>1.1073244945563943</v>
      </c>
      <c r="BJ72" s="136">
        <v>0.34346993293867811</v>
      </c>
      <c r="BL72" s="69" t="s">
        <v>340</v>
      </c>
      <c r="BM72" s="74">
        <v>5324.0078239070135</v>
      </c>
      <c r="BN72" s="106">
        <v>-0.22537797709799179</v>
      </c>
      <c r="BO72" s="101">
        <v>78.813895958643116</v>
      </c>
      <c r="BP72" s="75">
        <v>71.958623590059688</v>
      </c>
      <c r="BQ72" s="75">
        <v>35.430745287600075</v>
      </c>
      <c r="BR72" s="75">
        <v>-151.86993046807993</v>
      </c>
      <c r="BS72" s="75">
        <v>86.069011688659884</v>
      </c>
      <c r="BT72" s="76">
        <v>37.225445860400214</v>
      </c>
      <c r="BU72" s="103">
        <v>145.20951405720189</v>
      </c>
      <c r="BV72" s="101">
        <v>4650.2984299223172</v>
      </c>
      <c r="BW72" s="75">
        <v>2000.6072882005974</v>
      </c>
      <c r="BX72" s="75">
        <v>264.86250818069675</v>
      </c>
      <c r="BY72" s="75">
        <v>272.1335513117956</v>
      </c>
      <c r="BZ72" s="75">
        <v>855.81262865600002</v>
      </c>
      <c r="CA72" s="75">
        <v>-123.8325523140993</v>
      </c>
      <c r="CB72" s="75">
        <v>194.38520618973052</v>
      </c>
      <c r="CC72" s="75">
        <v>914.28778697139933</v>
      </c>
      <c r="CD72" s="75">
        <v>272.04201272619684</v>
      </c>
      <c r="CE72" s="101">
        <v>449.91136194599676</v>
      </c>
    </row>
    <row r="73" spans="1:83" s="232" customFormat="1">
      <c r="A73" s="95" t="s">
        <v>341</v>
      </c>
      <c r="B73" s="140">
        <v>1.5278618629377405E-2</v>
      </c>
      <c r="C73" s="141">
        <v>1.2593710779760237</v>
      </c>
      <c r="D73" s="142">
        <v>-0.13695471861765451</v>
      </c>
      <c r="E73" s="143">
        <v>-1.6276659775000146</v>
      </c>
      <c r="F73" s="143">
        <v>-0.76990808998316229</v>
      </c>
      <c r="G73" s="143">
        <v>-0.40968675623906936</v>
      </c>
      <c r="H73" s="143">
        <v>2.2737195702989821</v>
      </c>
      <c r="I73" s="144">
        <v>0.19326836557895799</v>
      </c>
      <c r="J73" s="145">
        <v>0.37753765192565236</v>
      </c>
      <c r="K73" s="142">
        <v>-0.31232344366544096</v>
      </c>
      <c r="L73" s="143">
        <v>-0.89576547482084212</v>
      </c>
      <c r="M73" s="143">
        <v>-1.3226715677993051</v>
      </c>
      <c r="N73" s="143">
        <v>-0.46745268433550091</v>
      </c>
      <c r="O73" s="143">
        <v>0.69147710705736998</v>
      </c>
      <c r="P73" s="143">
        <v>0.21234017200584265</v>
      </c>
      <c r="Q73" s="143">
        <v>1.0051617283252989</v>
      </c>
      <c r="R73" s="143">
        <v>0.49632195890962905</v>
      </c>
      <c r="S73" s="143">
        <v>-0.694221944887774</v>
      </c>
      <c r="T73" s="142">
        <v>0.51595510372315356</v>
      </c>
      <c r="U73" s="234"/>
      <c r="V73" s="95" t="s">
        <v>341</v>
      </c>
      <c r="W73" s="92">
        <v>60.719703801732976</v>
      </c>
      <c r="X73" s="108">
        <v>9.0671921444459258</v>
      </c>
      <c r="Y73" s="100">
        <v>-39.655669444960949</v>
      </c>
      <c r="Z73" s="93">
        <v>-68.687636385529913</v>
      </c>
      <c r="AA73" s="93">
        <v>-36.297286694480135</v>
      </c>
      <c r="AB73" s="93">
        <v>-15.966962440540101</v>
      </c>
      <c r="AC73" s="93">
        <v>54.792063197789957</v>
      </c>
      <c r="AD73" s="94">
        <v>26.504152877798333</v>
      </c>
      <c r="AE73" s="102">
        <v>82.724970315899554</v>
      </c>
      <c r="AF73" s="100">
        <v>-669.58786561066518</v>
      </c>
      <c r="AG73" s="93">
        <v>-516.79745274499874</v>
      </c>
      <c r="AH73" s="93">
        <v>-241.56192605359684</v>
      </c>
      <c r="AI73" s="93">
        <v>-163.17127696410171</v>
      </c>
      <c r="AJ73" s="93">
        <v>112.88241364809983</v>
      </c>
      <c r="AK73" s="93">
        <v>22.798522091999985</v>
      </c>
      <c r="AL73" s="93">
        <v>64.155227121069402</v>
      </c>
      <c r="AM73" s="93">
        <v>224.54822128739761</v>
      </c>
      <c r="AN73" s="93">
        <v>-172.44159399650016</v>
      </c>
      <c r="AO73" s="100">
        <v>678.17107639700407</v>
      </c>
      <c r="AP73" s="234"/>
      <c r="AQ73" s="95" t="s">
        <v>341</v>
      </c>
      <c r="AR73" s="140">
        <v>0.81112178445188476</v>
      </c>
      <c r="AS73" s="141">
        <v>1.3004145676190459</v>
      </c>
      <c r="AT73" s="142">
        <v>0.34591876673102373</v>
      </c>
      <c r="AU73" s="143">
        <v>0.25125961378020811</v>
      </c>
      <c r="AV73" s="143">
        <v>-0.57757597245391423</v>
      </c>
      <c r="AW73" s="143">
        <v>-2.2397854781947446</v>
      </c>
      <c r="AX73" s="143">
        <v>5.8649706864275286</v>
      </c>
      <c r="AY73" s="144">
        <v>0.50353336350297262</v>
      </c>
      <c r="AZ73" s="145">
        <v>0.69657091097627966</v>
      </c>
      <c r="BA73" s="142">
        <v>1.3335060941426669</v>
      </c>
      <c r="BB73" s="143">
        <v>0.96120514724735706</v>
      </c>
      <c r="BC73" s="143">
        <v>-0.45033411031688564</v>
      </c>
      <c r="BD73" s="143">
        <v>-0.28304736102120476</v>
      </c>
      <c r="BE73" s="143">
        <v>6.1663792569748521</v>
      </c>
      <c r="BF73" s="143">
        <v>-0.4665638739312139</v>
      </c>
      <c r="BG73" s="143">
        <v>5.2178120545251616</v>
      </c>
      <c r="BH73" s="143">
        <v>2.3449085021318927</v>
      </c>
      <c r="BI73" s="143">
        <v>0.74544949650274805</v>
      </c>
      <c r="BJ73" s="142">
        <v>9.4273706204406338E-2</v>
      </c>
      <c r="BK73" s="234"/>
      <c r="BL73" s="95" t="s">
        <v>341</v>
      </c>
      <c r="BM73" s="92">
        <v>3198.0814546793117</v>
      </c>
      <c r="BN73" s="108">
        <v>9.3589027103339504</v>
      </c>
      <c r="BO73" s="100">
        <v>99.67987887631898</v>
      </c>
      <c r="BP73" s="93">
        <v>10.404449629099872</v>
      </c>
      <c r="BQ73" s="93">
        <v>-27.177120672229648</v>
      </c>
      <c r="BR73" s="93">
        <v>-88.926613893120248</v>
      </c>
      <c r="BS73" s="93">
        <v>136.53951928316974</v>
      </c>
      <c r="BT73" s="94">
        <v>68.839644529398356</v>
      </c>
      <c r="BU73" s="102">
        <v>152.14705139850048</v>
      </c>
      <c r="BV73" s="100">
        <v>2812.460292044183</v>
      </c>
      <c r="BW73" s="93">
        <v>544.35199389340414</v>
      </c>
      <c r="BX73" s="93">
        <v>-81.5246392120971</v>
      </c>
      <c r="BY73" s="93">
        <v>-98.619156906905118</v>
      </c>
      <c r="BZ73" s="93">
        <v>954.73846106129895</v>
      </c>
      <c r="CA73" s="93">
        <v>-50.435675884498778</v>
      </c>
      <c r="CB73" s="93">
        <v>319.69720240053994</v>
      </c>
      <c r="CC73" s="93">
        <v>1041.7318814607934</v>
      </c>
      <c r="CD73" s="93">
        <v>182.52022523169944</v>
      </c>
      <c r="CE73" s="100">
        <v>124.43532965000486</v>
      </c>
    </row>
    <row r="74" spans="1:83">
      <c r="A74" s="69" t="s">
        <v>342</v>
      </c>
      <c r="B74" s="134">
        <v>-1.8748303131632671E-2</v>
      </c>
      <c r="C74" s="135">
        <v>5.5764768026636435</v>
      </c>
      <c r="D74" s="136">
        <v>0.10660953346643964</v>
      </c>
      <c r="E74" s="137">
        <v>-0.95548387017388992</v>
      </c>
      <c r="F74" s="137">
        <v>-0.4038595018265978</v>
      </c>
      <c r="G74" s="137">
        <v>1.3335922714831305</v>
      </c>
      <c r="H74" s="137">
        <v>0.25699823431348801</v>
      </c>
      <c r="I74" s="138">
        <v>0.22772303000151428</v>
      </c>
      <c r="J74" s="139">
        <v>-0.21389911079149337</v>
      </c>
      <c r="K74" s="136">
        <v>-0.10529964800588543</v>
      </c>
      <c r="L74" s="137">
        <v>-9.3574781254135431E-2</v>
      </c>
      <c r="M74" s="137">
        <v>-2.8074607518946415E-2</v>
      </c>
      <c r="N74" s="137">
        <v>-0.24882257579307288</v>
      </c>
      <c r="O74" s="137">
        <v>-2.0702180344560839</v>
      </c>
      <c r="P74" s="137">
        <v>-1.0280315712672405</v>
      </c>
      <c r="Q74" s="137">
        <v>0.46322618065461896</v>
      </c>
      <c r="R74" s="137">
        <v>0.68189052944713779</v>
      </c>
      <c r="S74" s="137">
        <v>0.12557503479393439</v>
      </c>
      <c r="T74" s="136">
        <v>9.5437259629216342E-2</v>
      </c>
      <c r="V74" s="69" t="s">
        <v>342</v>
      </c>
      <c r="W74" s="74">
        <v>-74.520175615267362</v>
      </c>
      <c r="X74" s="106">
        <v>40.655024705842038</v>
      </c>
      <c r="Y74" s="101">
        <v>30.826848936456372</v>
      </c>
      <c r="Z74" s="75">
        <v>-39.665197601700129</v>
      </c>
      <c r="AA74" s="75">
        <v>-18.893350326739892</v>
      </c>
      <c r="AB74" s="75">
        <v>51.761940249500185</v>
      </c>
      <c r="AC74" s="75">
        <v>6.3339545807002651</v>
      </c>
      <c r="AD74" s="76">
        <v>31.28950203470049</v>
      </c>
      <c r="AE74" s="103">
        <v>-47.045909258500615</v>
      </c>
      <c r="AF74" s="101">
        <v>-225.04604424710851</v>
      </c>
      <c r="AG74" s="75">
        <v>-53.502869719799492</v>
      </c>
      <c r="AH74" s="75">
        <v>-5.0594993243030331</v>
      </c>
      <c r="AI74" s="75">
        <v>-86.449195253000653</v>
      </c>
      <c r="AJ74" s="75">
        <v>-340.29634143149997</v>
      </c>
      <c r="AK74" s="75">
        <v>-110.61198504330059</v>
      </c>
      <c r="AL74" s="75">
        <v>29.862954162310416</v>
      </c>
      <c r="AM74" s="75">
        <v>310.03516477130324</v>
      </c>
      <c r="AN74" s="75">
        <v>30.975727591201576</v>
      </c>
      <c r="AO74" s="101">
        <v>126.08990424798685</v>
      </c>
      <c r="AQ74" s="69" t="s">
        <v>342</v>
      </c>
      <c r="AR74" s="134">
        <v>0.5613572424351343</v>
      </c>
      <c r="AS74" s="135">
        <v>3.8727745076372777</v>
      </c>
      <c r="AT74" s="136">
        <v>4.5328687225287823E-3</v>
      </c>
      <c r="AU74" s="137">
        <v>-0.40931868984639408</v>
      </c>
      <c r="AV74" s="137">
        <v>-1.5721541240731662</v>
      </c>
      <c r="AW74" s="137">
        <v>-2.0870242720413934</v>
      </c>
      <c r="AX74" s="137">
        <v>4.8894577140368156</v>
      </c>
      <c r="AY74" s="138">
        <v>0.44700437080755773</v>
      </c>
      <c r="AZ74" s="139">
        <v>0.12529783169590303</v>
      </c>
      <c r="BA74" s="136">
        <v>0.41306621130816623</v>
      </c>
      <c r="BB74" s="137">
        <v>-0.20732059697771144</v>
      </c>
      <c r="BC74" s="137">
        <v>-1.1243862579376707</v>
      </c>
      <c r="BD74" s="137">
        <v>-1.2725063224689248</v>
      </c>
      <c r="BE74" s="137">
        <v>1.8400526943955775</v>
      </c>
      <c r="BF74" s="137">
        <v>-1.2845699685343548</v>
      </c>
      <c r="BG74" s="137">
        <v>4.376827988759846</v>
      </c>
      <c r="BH74" s="137">
        <v>2.5153197563704932</v>
      </c>
      <c r="BI74" s="137">
        <v>0.41245262053632992</v>
      </c>
      <c r="BJ74" s="136">
        <v>0.97942734781117924</v>
      </c>
      <c r="BL74" s="69" t="s">
        <v>342</v>
      </c>
      <c r="BM74" s="74">
        <v>2218.3939711929997</v>
      </c>
      <c r="BN74" s="106">
        <v>28.697361812655004</v>
      </c>
      <c r="BO74" s="101">
        <v>1.3120467205153545</v>
      </c>
      <c r="BP74" s="75">
        <v>-16.898944076289808</v>
      </c>
      <c r="BQ74" s="75">
        <v>-74.421483033759614</v>
      </c>
      <c r="BR74" s="75">
        <v>-83.835539998809963</v>
      </c>
      <c r="BS74" s="75">
        <v>115.18299239858015</v>
      </c>
      <c r="BT74" s="76">
        <v>61.285021430800043</v>
      </c>
      <c r="BU74" s="103">
        <v>27.465194254600647</v>
      </c>
      <c r="BV74" s="101">
        <v>878.24635289021535</v>
      </c>
      <c r="BW74" s="75">
        <v>-118.67396236589411</v>
      </c>
      <c r="BX74" s="75">
        <v>-204.87937560920182</v>
      </c>
      <c r="BY74" s="75">
        <v>-446.69494792900514</v>
      </c>
      <c r="BZ74" s="75">
        <v>290.84903344679879</v>
      </c>
      <c r="CA74" s="75">
        <v>-138.57365269189904</v>
      </c>
      <c r="CB74" s="75">
        <v>271.5827463700798</v>
      </c>
      <c r="CC74" s="75">
        <v>1123.1870551718021</v>
      </c>
      <c r="CD74" s="75">
        <v>101.4494564976012</v>
      </c>
      <c r="CE74" s="101">
        <v>1282.6730155149853</v>
      </c>
    </row>
    <row r="75" spans="1:83">
      <c r="A75" s="69" t="s">
        <v>343</v>
      </c>
      <c r="B75" s="134">
        <v>0.50799453506669145</v>
      </c>
      <c r="C75" s="135">
        <v>1.7371817335056772</v>
      </c>
      <c r="D75" s="136">
        <v>0.42744694183252108</v>
      </c>
      <c r="E75" s="137">
        <v>4.3158461348580035</v>
      </c>
      <c r="F75" s="137">
        <v>0.71167036833410524</v>
      </c>
      <c r="G75" s="137">
        <v>-2.2750014654942308</v>
      </c>
      <c r="H75" s="137">
        <v>-1.1840861976365691</v>
      </c>
      <c r="I75" s="138">
        <v>0.23132237573300074</v>
      </c>
      <c r="J75" s="139">
        <v>-0.36805958936627636</v>
      </c>
      <c r="K75" s="136">
        <v>0.43328785565053263</v>
      </c>
      <c r="L75" s="137">
        <v>0.85398806259626703</v>
      </c>
      <c r="M75" s="137">
        <v>0.12689254817481732</v>
      </c>
      <c r="N75" s="137">
        <v>0.53838261519481012</v>
      </c>
      <c r="O75" s="137">
        <v>0.32132266094258011</v>
      </c>
      <c r="P75" s="137">
        <v>1.0310840420655554</v>
      </c>
      <c r="Q75" s="137">
        <v>0.23914304563077415</v>
      </c>
      <c r="R75" s="137">
        <v>0.17572545851693988</v>
      </c>
      <c r="S75" s="137">
        <v>-0.12017568848882165</v>
      </c>
      <c r="T75" s="136">
        <v>0.784468222829382</v>
      </c>
      <c r="V75" s="69" t="s">
        <v>343</v>
      </c>
      <c r="W75" s="74">
        <v>2018.7824130544323</v>
      </c>
      <c r="X75" s="106">
        <v>13.371088045024067</v>
      </c>
      <c r="Y75" s="101">
        <v>123.73086763840183</v>
      </c>
      <c r="Z75" s="75">
        <v>177.45271565668008</v>
      </c>
      <c r="AA75" s="75">
        <v>33.158896182550052</v>
      </c>
      <c r="AB75" s="75">
        <v>-89.479303829780292</v>
      </c>
      <c r="AC75" s="75">
        <v>-29.257877782650212</v>
      </c>
      <c r="AD75" s="76">
        <v>31.856437411601291</v>
      </c>
      <c r="AE75" s="103">
        <v>-80.779484566199244</v>
      </c>
      <c r="AF75" s="101">
        <v>925.04621230324847</v>
      </c>
      <c r="AG75" s="75">
        <v>487.82435145579802</v>
      </c>
      <c r="AH75" s="75">
        <v>22.861673800900462</v>
      </c>
      <c r="AI75" s="75">
        <v>186.58650574530475</v>
      </c>
      <c r="AJ75" s="75">
        <v>51.724623097201402</v>
      </c>
      <c r="AK75" s="75">
        <v>109.79991586829965</v>
      </c>
      <c r="AL75" s="75">
        <v>15.48832835821031</v>
      </c>
      <c r="AM75" s="75">
        <v>80.441904358296597</v>
      </c>
      <c r="AN75" s="75">
        <v>-29.681090380800015</v>
      </c>
      <c r="AO75" s="101">
        <v>1037.4137296340195</v>
      </c>
      <c r="AQ75" s="69" t="s">
        <v>343</v>
      </c>
      <c r="AR75" s="134">
        <v>0.86301124221919157</v>
      </c>
      <c r="AS75" s="135">
        <v>4.2479515802648971</v>
      </c>
      <c r="AT75" s="136">
        <v>0.57916596647873408</v>
      </c>
      <c r="AU75" s="137">
        <v>3.9498682153795706</v>
      </c>
      <c r="AV75" s="137">
        <v>-0.97264377298582616</v>
      </c>
      <c r="AW75" s="137">
        <v>-2.2974977469519264</v>
      </c>
      <c r="AX75" s="137">
        <v>1.5026158693477676</v>
      </c>
      <c r="AY75" s="138">
        <v>0.76465713531237434</v>
      </c>
      <c r="AZ75" s="139">
        <v>-0.68915161350100451</v>
      </c>
      <c r="BA75" s="136">
        <v>0.59987194262722809</v>
      </c>
      <c r="BB75" s="137">
        <v>0.32227948842904475</v>
      </c>
      <c r="BC75" s="137">
        <v>-1.4587725428670706</v>
      </c>
      <c r="BD75" s="137">
        <v>-0.70722393561724051</v>
      </c>
      <c r="BE75" s="137">
        <v>2.1016494442176459</v>
      </c>
      <c r="BF75" s="137">
        <v>-0.48304241276406756</v>
      </c>
      <c r="BG75" s="137">
        <v>3.059541994862669</v>
      </c>
      <c r="BH75" s="137">
        <v>2.2426683658008262</v>
      </c>
      <c r="BI75" s="137">
        <v>0.52950978582990693</v>
      </c>
      <c r="BJ75" s="136">
        <v>1.5941874885643692</v>
      </c>
      <c r="BL75" s="69" t="s">
        <v>343</v>
      </c>
      <c r="BM75" s="74">
        <v>3417.5557140894816</v>
      </c>
      <c r="BN75" s="106">
        <v>31.909002284735038</v>
      </c>
      <c r="BO75" s="101">
        <v>167.39530376804032</v>
      </c>
      <c r="BP75" s="75">
        <v>162.97674688139978</v>
      </c>
      <c r="BQ75" s="75">
        <v>-46.089246344429739</v>
      </c>
      <c r="BR75" s="75">
        <v>-90.384923748730216</v>
      </c>
      <c r="BS75" s="75">
        <v>36.1457408192</v>
      </c>
      <c r="BT75" s="76">
        <v>104.7469861606005</v>
      </c>
      <c r="BU75" s="103">
        <v>-151.73983742339988</v>
      </c>
      <c r="BV75" s="101">
        <v>1278.5735457972041</v>
      </c>
      <c r="BW75" s="75">
        <v>185.07170506480179</v>
      </c>
      <c r="BX75" s="75">
        <v>-267.04979922940038</v>
      </c>
      <c r="BY75" s="75">
        <v>-248.17635168990091</v>
      </c>
      <c r="BZ75" s="75">
        <v>332.41204221570115</v>
      </c>
      <c r="CA75" s="75">
        <v>-52.221714897299535</v>
      </c>
      <c r="CB75" s="75">
        <v>192.73134271572053</v>
      </c>
      <c r="CC75" s="75">
        <v>1005.8727345575971</v>
      </c>
      <c r="CD75" s="75">
        <v>129.93358706000072</v>
      </c>
      <c r="CE75" s="101">
        <v>2091.4176996629976</v>
      </c>
    </row>
    <row r="76" spans="1:83">
      <c r="A76" s="69" t="s">
        <v>344</v>
      </c>
      <c r="B76" s="134">
        <v>-0.22943844827252313</v>
      </c>
      <c r="C76" s="135">
        <v>-3.9005658928869535</v>
      </c>
      <c r="D76" s="136">
        <v>-7.227818122850227E-2</v>
      </c>
      <c r="E76" s="137">
        <v>-0.73643697897497473</v>
      </c>
      <c r="F76" s="137">
        <v>0.35946682490586301</v>
      </c>
      <c r="G76" s="137">
        <v>-0.87476988023281743</v>
      </c>
      <c r="H76" s="137">
        <v>0.51581876706510155</v>
      </c>
      <c r="I76" s="138">
        <v>0.10675728331706047</v>
      </c>
      <c r="J76" s="139">
        <v>0.35024063922981519</v>
      </c>
      <c r="K76" s="136">
        <v>0.13378931908285541</v>
      </c>
      <c r="L76" s="137">
        <v>-0.50706545192631403</v>
      </c>
      <c r="M76" s="137">
        <v>0.90326612294280295</v>
      </c>
      <c r="N76" s="137">
        <v>-2.992622112081289E-2</v>
      </c>
      <c r="O76" s="137">
        <v>-3.7306591983488069E-2</v>
      </c>
      <c r="P76" s="137">
        <v>0.7302161180761102</v>
      </c>
      <c r="Q76" s="137">
        <v>0.97928171221810523</v>
      </c>
      <c r="R76" s="137">
        <v>0.65682648722471537</v>
      </c>
      <c r="S76" s="137">
        <v>-4.393689118402655E-2</v>
      </c>
      <c r="T76" s="136">
        <v>-0.92160233617446519</v>
      </c>
      <c r="V76" s="69" t="s">
        <v>344</v>
      </c>
      <c r="W76" s="74">
        <v>-916.42573537275894</v>
      </c>
      <c r="X76" s="106">
        <v>-30.54420432123402</v>
      </c>
      <c r="Y76" s="101">
        <v>-21.011423771287809</v>
      </c>
      <c r="Z76" s="75">
        <v>-31.586577378239781</v>
      </c>
      <c r="AA76" s="75">
        <v>16.867852557039441</v>
      </c>
      <c r="AB76" s="75">
        <v>-33.623305725289811</v>
      </c>
      <c r="AC76" s="75">
        <v>12.594575461199838</v>
      </c>
      <c r="AD76" s="76">
        <v>14.736031313999774</v>
      </c>
      <c r="AE76" s="103">
        <v>76.585766967498785</v>
      </c>
      <c r="AF76" s="101">
        <v>286.87059639117797</v>
      </c>
      <c r="AG76" s="75">
        <v>-292.12503244999971</v>
      </c>
      <c r="AH76" s="75">
        <v>162.94399702240116</v>
      </c>
      <c r="AI76" s="75">
        <v>-10.427326654702483</v>
      </c>
      <c r="AJ76" s="75">
        <v>-6.024691407701539</v>
      </c>
      <c r="AK76" s="75">
        <v>78.562332621901078</v>
      </c>
      <c r="AL76" s="75">
        <v>63.575792237759742</v>
      </c>
      <c r="AM76" s="75">
        <v>301.20405359340657</v>
      </c>
      <c r="AN76" s="75">
        <v>-10.838528571901406</v>
      </c>
      <c r="AO76" s="101">
        <v>-1228.3264706390037</v>
      </c>
      <c r="AQ76" s="69" t="s">
        <v>344</v>
      </c>
      <c r="AR76" s="134">
        <v>0.27390837050882411</v>
      </c>
      <c r="AS76" s="135">
        <v>4.5208478241233863</v>
      </c>
      <c r="AT76" s="136">
        <v>0.32426041680524431</v>
      </c>
      <c r="AU76" s="137">
        <v>0.88893914991770018</v>
      </c>
      <c r="AV76" s="137">
        <v>-0.10953213658256855</v>
      </c>
      <c r="AW76" s="137">
        <v>-2.2401743962371823</v>
      </c>
      <c r="AX76" s="137">
        <v>1.845080115314679</v>
      </c>
      <c r="AY76" s="138">
        <v>0.76118393965192155</v>
      </c>
      <c r="AZ76" s="139">
        <v>0.1436918332406556</v>
      </c>
      <c r="BA76" s="136">
        <v>0.14799385214432359</v>
      </c>
      <c r="BB76" s="137">
        <v>-0.64929624546230524</v>
      </c>
      <c r="BC76" s="137">
        <v>-0.33299647315190306</v>
      </c>
      <c r="BD76" s="137">
        <v>-0.21045173700696695</v>
      </c>
      <c r="BE76" s="137">
        <v>-1.1131146497500466</v>
      </c>
      <c r="BF76" s="137">
        <v>0.93648817805607187</v>
      </c>
      <c r="BG76" s="137">
        <v>2.7117931539896611</v>
      </c>
      <c r="BH76" s="137">
        <v>2.0251540636686105</v>
      </c>
      <c r="BI76" s="137">
        <v>-0.73264410667149837</v>
      </c>
      <c r="BJ76" s="136">
        <v>0.4666376458918986</v>
      </c>
      <c r="BL76" s="69" t="s">
        <v>344</v>
      </c>
      <c r="BM76" s="74">
        <v>1088.5562058681389</v>
      </c>
      <c r="BN76" s="106">
        <v>32.549100574078011</v>
      </c>
      <c r="BO76" s="101">
        <v>93.890623358609446</v>
      </c>
      <c r="BP76" s="75">
        <v>37.513304291210261</v>
      </c>
      <c r="BQ76" s="75">
        <v>-5.163888281630534</v>
      </c>
      <c r="BR76" s="75">
        <v>-87.307631746110019</v>
      </c>
      <c r="BS76" s="75">
        <v>44.462715457039849</v>
      </c>
      <c r="BT76" s="76">
        <v>104.38612363809989</v>
      </c>
      <c r="BU76" s="103">
        <v>31.48534345869848</v>
      </c>
      <c r="BV76" s="101">
        <v>317.28289883665275</v>
      </c>
      <c r="BW76" s="75">
        <v>-374.60100345899991</v>
      </c>
      <c r="BX76" s="75">
        <v>-60.815754554598243</v>
      </c>
      <c r="BY76" s="75">
        <v>-73.461293126500095</v>
      </c>
      <c r="BZ76" s="75">
        <v>-181.71399609390028</v>
      </c>
      <c r="CA76" s="75">
        <v>100.54878553890012</v>
      </c>
      <c r="CB76" s="75">
        <v>173.08230187934987</v>
      </c>
      <c r="CC76" s="75">
        <v>916.22934401040402</v>
      </c>
      <c r="CD76" s="75">
        <v>-181.98548535800001</v>
      </c>
      <c r="CE76" s="101">
        <v>613.3482396400068</v>
      </c>
    </row>
    <row r="77" spans="1:83" s="232" customFormat="1">
      <c r="A77" s="95" t="s">
        <v>345</v>
      </c>
      <c r="B77" s="140">
        <v>0.48875201848379568</v>
      </c>
      <c r="C77" s="141">
        <v>8.0898539556108151</v>
      </c>
      <c r="D77" s="142">
        <v>0.24083467126057023</v>
      </c>
      <c r="E77" s="143">
        <v>0.89405379169902321</v>
      </c>
      <c r="F77" s="143">
        <v>0.83220068818619097</v>
      </c>
      <c r="G77" s="143">
        <v>0.20909100140829029</v>
      </c>
      <c r="H77" s="143">
        <v>-0.26144516365791404</v>
      </c>
      <c r="I77" s="144">
        <v>-6.4010496077326895E-2</v>
      </c>
      <c r="J77" s="145">
        <v>0.13581955284485137</v>
      </c>
      <c r="K77" s="142">
        <v>0.79301009231973474</v>
      </c>
      <c r="L77" s="143">
        <v>0.80541832767864197</v>
      </c>
      <c r="M77" s="143">
        <v>0.64207460393337357</v>
      </c>
      <c r="N77" s="143">
        <v>0.80719881691999618</v>
      </c>
      <c r="O77" s="143">
        <v>0.29021723111837261</v>
      </c>
      <c r="P77" s="143">
        <v>1.1108681946430998</v>
      </c>
      <c r="Q77" s="143">
        <v>4.1153722119458003E-2</v>
      </c>
      <c r="R77" s="143">
        <v>1.0781559023418152</v>
      </c>
      <c r="S77" s="143">
        <v>0.71111982967244636</v>
      </c>
      <c r="T77" s="142">
        <v>6.3923835668244777E-2</v>
      </c>
      <c r="U77" s="234"/>
      <c r="V77" s="95" t="s">
        <v>345</v>
      </c>
      <c r="W77" s="92">
        <v>1947.6999831637368</v>
      </c>
      <c r="X77" s="108">
        <v>60.878326998004923</v>
      </c>
      <c r="Y77" s="100">
        <v>69.960557568796503</v>
      </c>
      <c r="Z77" s="93">
        <v>38.064531709000221</v>
      </c>
      <c r="AA77" s="93">
        <v>39.191094878859985</v>
      </c>
      <c r="AB77" s="93">
        <v>7.9664739345698763</v>
      </c>
      <c r="AC77" s="93">
        <v>-6.4165476076295818</v>
      </c>
      <c r="AD77" s="94">
        <v>-8.8449953460003599</v>
      </c>
      <c r="AE77" s="102">
        <v>29.803155150300881</v>
      </c>
      <c r="AF77" s="100">
        <v>1702.6444167707232</v>
      </c>
      <c r="AG77" s="93">
        <v>461.65601727960166</v>
      </c>
      <c r="AH77" s="93">
        <v>116.8727760080983</v>
      </c>
      <c r="AI77" s="93">
        <v>281.17171351290017</v>
      </c>
      <c r="AJ77" s="93">
        <v>46.850083898500088</v>
      </c>
      <c r="AK77" s="93">
        <v>120.38856927029883</v>
      </c>
      <c r="AL77" s="93">
        <v>2.6978980511403279</v>
      </c>
      <c r="AM77" s="93">
        <v>497.66254140639649</v>
      </c>
      <c r="AN77" s="93">
        <v>175.34481734380097</v>
      </c>
      <c r="AO77" s="100">
        <v>84.413526675984031</v>
      </c>
      <c r="AP77" s="234"/>
      <c r="AQ77" s="95" t="s">
        <v>345</v>
      </c>
      <c r="AR77" s="140">
        <v>0.74860612637781543</v>
      </c>
      <c r="AS77" s="141">
        <v>11.571334646412401</v>
      </c>
      <c r="AT77" s="142">
        <v>0.70379461813121491</v>
      </c>
      <c r="AU77" s="143">
        <v>3.4751706841789076</v>
      </c>
      <c r="AV77" s="143">
        <v>1.5032386705285283</v>
      </c>
      <c r="AW77" s="143">
        <v>-1.6327698836413607</v>
      </c>
      <c r="AX77" s="143">
        <v>-0.67945948801801936</v>
      </c>
      <c r="AY77" s="144">
        <v>0.5024467697200663</v>
      </c>
      <c r="AZ77" s="145">
        <v>-9.7463144168785654E-2</v>
      </c>
      <c r="BA77" s="142">
        <v>1.2584313705055639</v>
      </c>
      <c r="BB77" s="143">
        <v>1.0561183496244686</v>
      </c>
      <c r="BC77" s="143">
        <v>1.6514549377107945</v>
      </c>
      <c r="BD77" s="143">
        <v>1.0674910157252748</v>
      </c>
      <c r="BE77" s="143">
        <v>-1.5071831497626809</v>
      </c>
      <c r="BF77" s="143">
        <v>1.8415090864482897</v>
      </c>
      <c r="BG77" s="143">
        <v>1.7314968083580906</v>
      </c>
      <c r="BH77" s="143">
        <v>2.615839340114956</v>
      </c>
      <c r="BI77" s="143">
        <v>0.67215393045387817</v>
      </c>
      <c r="BJ77" s="142">
        <v>1.4828163850744147E-2</v>
      </c>
      <c r="BK77" s="234"/>
      <c r="BL77" s="95" t="s">
        <v>345</v>
      </c>
      <c r="BM77" s="92">
        <v>2975.5364852301427</v>
      </c>
      <c r="BN77" s="108">
        <v>84.360235427637008</v>
      </c>
      <c r="BO77" s="100">
        <v>203.5068503723669</v>
      </c>
      <c r="BP77" s="93">
        <v>144.2654723857404</v>
      </c>
      <c r="BQ77" s="93">
        <v>70.324493291709587</v>
      </c>
      <c r="BR77" s="93">
        <v>-63.374195371000042</v>
      </c>
      <c r="BS77" s="93">
        <v>-16.74589534837969</v>
      </c>
      <c r="BT77" s="94">
        <v>69.036975414301196</v>
      </c>
      <c r="BU77" s="102">
        <v>-21.436471706900193</v>
      </c>
      <c r="BV77" s="100">
        <v>2689.5151812180411</v>
      </c>
      <c r="BW77" s="93">
        <v>603.85246656560048</v>
      </c>
      <c r="BX77" s="93">
        <v>297.61894750709689</v>
      </c>
      <c r="BY77" s="93">
        <v>370.88169735050178</v>
      </c>
      <c r="BZ77" s="93">
        <v>-247.74632584350002</v>
      </c>
      <c r="CA77" s="93">
        <v>198.13883271719897</v>
      </c>
      <c r="CB77" s="93">
        <v>111.6249728094208</v>
      </c>
      <c r="CC77" s="93">
        <v>1189.3436641294029</v>
      </c>
      <c r="CD77" s="93">
        <v>165.80092598230112</v>
      </c>
      <c r="CE77" s="100">
        <v>19.590689918986754</v>
      </c>
    </row>
    <row r="78" spans="1:83">
      <c r="A78" s="69" t="s">
        <v>346</v>
      </c>
      <c r="B78" s="134">
        <v>0.34906521948117053</v>
      </c>
      <c r="C78" s="135">
        <v>3.5515307858729361</v>
      </c>
      <c r="D78" s="136">
        <v>0.12552421380334078</v>
      </c>
      <c r="E78" s="137">
        <v>2.0063118562840154</v>
      </c>
      <c r="F78" s="137">
        <v>0.36161589966792196</v>
      </c>
      <c r="G78" s="137">
        <v>-0.81762627939795385</v>
      </c>
      <c r="H78" s="137">
        <v>0.28967054085788924</v>
      </c>
      <c r="I78" s="138">
        <v>-0.30904216471538959</v>
      </c>
      <c r="J78" s="139">
        <v>0.38287285412881289</v>
      </c>
      <c r="K78" s="136">
        <v>0.52169867571523199</v>
      </c>
      <c r="L78" s="137">
        <v>0.38022940516739823</v>
      </c>
      <c r="M78" s="137">
        <v>0.32166761606131633</v>
      </c>
      <c r="N78" s="137">
        <v>1.3908167693253537</v>
      </c>
      <c r="O78" s="137">
        <v>0.50214131171353316</v>
      </c>
      <c r="P78" s="137">
        <v>0.70304969715742072</v>
      </c>
      <c r="Q78" s="137">
        <v>1.5106198898563905</v>
      </c>
      <c r="R78" s="137">
        <v>0.1976941586711467</v>
      </c>
      <c r="S78" s="137">
        <v>4.9776505252374648E-2</v>
      </c>
      <c r="T78" s="136">
        <v>9.0260256704333131E-2</v>
      </c>
      <c r="V78" s="69" t="s">
        <v>346</v>
      </c>
      <c r="W78" s="74">
        <v>1397.8402047287673</v>
      </c>
      <c r="X78" s="106">
        <v>28.888336967901068</v>
      </c>
      <c r="Y78" s="101">
        <v>36.551603738160338</v>
      </c>
      <c r="Z78" s="75">
        <v>86.18285029333947</v>
      </c>
      <c r="AA78" s="75">
        <v>17.171415190910011</v>
      </c>
      <c r="AB78" s="75">
        <v>-31.217114783959914</v>
      </c>
      <c r="AC78" s="75">
        <v>7.090685283469611</v>
      </c>
      <c r="AD78" s="76">
        <v>-42.676232245599749</v>
      </c>
      <c r="AE78" s="103">
        <v>84.128661584800284</v>
      </c>
      <c r="AF78" s="101">
        <v>1129.0037740338594</v>
      </c>
      <c r="AG78" s="75">
        <v>219.69823553289461</v>
      </c>
      <c r="AH78" s="75">
        <v>58.927061961399886</v>
      </c>
      <c r="AI78" s="75">
        <v>488.37404639059969</v>
      </c>
      <c r="AJ78" s="75">
        <v>81.296472809901388</v>
      </c>
      <c r="AK78" s="75">
        <v>77.038281360000838</v>
      </c>
      <c r="AL78" s="75">
        <v>99.071857080949485</v>
      </c>
      <c r="AM78" s="75">
        <v>92.236865420498361</v>
      </c>
      <c r="AN78" s="75">
        <v>12.36095347760056</v>
      </c>
      <c r="AO78" s="101">
        <v>119.26782840400119</v>
      </c>
      <c r="AQ78" s="69" t="s">
        <v>346</v>
      </c>
      <c r="AR78" s="134">
        <v>1.1192426116063192</v>
      </c>
      <c r="AS78" s="135">
        <v>9.4314078698960468</v>
      </c>
      <c r="AT78" s="136">
        <v>0.7228221338246632</v>
      </c>
      <c r="AU78" s="137">
        <v>6.5694592960308107</v>
      </c>
      <c r="AV78" s="137">
        <v>2.2833716353771294</v>
      </c>
      <c r="AW78" s="137">
        <v>-3.7210153063258256</v>
      </c>
      <c r="AX78" s="137">
        <v>-0.64709235950916044</v>
      </c>
      <c r="AY78" s="138">
        <v>-3.5789695990384729E-2</v>
      </c>
      <c r="AZ78" s="139">
        <v>0.50000516743677892</v>
      </c>
      <c r="BA78" s="136">
        <v>1.8939892780644563</v>
      </c>
      <c r="BB78" s="137">
        <v>1.5353749322989829</v>
      </c>
      <c r="BC78" s="137">
        <v>2.0070728348405398</v>
      </c>
      <c r="BD78" s="137">
        <v>2.7287669932213765</v>
      </c>
      <c r="BE78" s="137">
        <v>1.0799656508383659</v>
      </c>
      <c r="BF78" s="137">
        <v>3.6227804052520129</v>
      </c>
      <c r="BG78" s="137">
        <v>2.7921130540791594</v>
      </c>
      <c r="BH78" s="137">
        <v>2.122342279905487</v>
      </c>
      <c r="BI78" s="137">
        <v>0.59594162174994025</v>
      </c>
      <c r="BJ78" s="136">
        <v>9.655330082192215E-3</v>
      </c>
      <c r="BL78" s="69" t="s">
        <v>346</v>
      </c>
      <c r="BM78" s="74">
        <v>4447.8968655741774</v>
      </c>
      <c r="BN78" s="106">
        <v>72.593547689696038</v>
      </c>
      <c r="BO78" s="101">
        <v>209.23160517407086</v>
      </c>
      <c r="BP78" s="75">
        <v>270.11352028077999</v>
      </c>
      <c r="BQ78" s="75">
        <v>106.38925880935949</v>
      </c>
      <c r="BR78" s="75">
        <v>-146.35325040446014</v>
      </c>
      <c r="BS78" s="75">
        <v>-15.989164645610344</v>
      </c>
      <c r="BT78" s="76">
        <v>-4.9287588659990433</v>
      </c>
      <c r="BU78" s="103">
        <v>109.73809913640071</v>
      </c>
      <c r="BV78" s="101">
        <v>4043.564999499009</v>
      </c>
      <c r="BW78" s="75">
        <v>877.05357181829459</v>
      </c>
      <c r="BX78" s="75">
        <v>361.60550879279981</v>
      </c>
      <c r="BY78" s="75">
        <v>945.70493899410212</v>
      </c>
      <c r="BZ78" s="75">
        <v>173.84648839790134</v>
      </c>
      <c r="CA78" s="75">
        <v>385.7890991205004</v>
      </c>
      <c r="CB78" s="75">
        <v>180.83387572805987</v>
      </c>
      <c r="CC78" s="75">
        <v>971.54536477859801</v>
      </c>
      <c r="CD78" s="75">
        <v>147.18615186870011</v>
      </c>
      <c r="CE78" s="101">
        <v>12.768614075001096</v>
      </c>
    </row>
    <row r="79" spans="1:83">
      <c r="A79" s="69" t="s">
        <v>347</v>
      </c>
      <c r="B79" s="134">
        <v>-2.1985874516516901E-4</v>
      </c>
      <c r="C79" s="135">
        <v>2.5437818926457023</v>
      </c>
      <c r="D79" s="136">
        <v>-0.16143218533160031</v>
      </c>
      <c r="E79" s="137">
        <v>0.17022970721563002</v>
      </c>
      <c r="F79" s="137">
        <v>-0.3957262399969963</v>
      </c>
      <c r="G79" s="137">
        <v>-0.20253945540489315</v>
      </c>
      <c r="H79" s="137">
        <v>-0.34233198727212644</v>
      </c>
      <c r="I79" s="138">
        <v>-0.14232273624273928</v>
      </c>
      <c r="J79" s="139">
        <v>0.2768911009283892</v>
      </c>
      <c r="K79" s="136">
        <v>9.336081335864499E-3</v>
      </c>
      <c r="L79" s="137">
        <v>-0.1536244715659052</v>
      </c>
      <c r="M79" s="137">
        <v>0.33173334087306383</v>
      </c>
      <c r="N79" s="137">
        <v>-0.88765999233684223</v>
      </c>
      <c r="O79" s="137">
        <v>1.5118968885303508</v>
      </c>
      <c r="P79" s="137">
        <v>-0.37930377597275022</v>
      </c>
      <c r="Q79" s="137">
        <v>-0.55694654597172599</v>
      </c>
      <c r="R79" s="137">
        <v>0.36227849164154335</v>
      </c>
      <c r="S79" s="137">
        <v>0.11287509630306669</v>
      </c>
      <c r="T79" s="136">
        <v>-4.2815646655647299E-2</v>
      </c>
      <c r="V79" s="69" t="s">
        <v>347</v>
      </c>
      <c r="W79" s="74">
        <v>-0.88350299367448315</v>
      </c>
      <c r="X79" s="106">
        <v>21.426111103755943</v>
      </c>
      <c r="Y79" s="101">
        <v>-47.066711498828226</v>
      </c>
      <c r="Z79" s="75">
        <v>7.4590722065304362</v>
      </c>
      <c r="AA79" s="75">
        <v>-18.859104439049588</v>
      </c>
      <c r="AB79" s="75">
        <v>-7.6697649646698665</v>
      </c>
      <c r="AC79" s="75">
        <v>-8.4040294471396919</v>
      </c>
      <c r="AD79" s="76">
        <v>-19.59288485450088</v>
      </c>
      <c r="AE79" s="103">
        <v>61.074233143997844</v>
      </c>
      <c r="AF79" s="101">
        <v>20.309540840418776</v>
      </c>
      <c r="AG79" s="75">
        <v>-89.102410808198329</v>
      </c>
      <c r="AH79" s="75">
        <v>60.966506939101237</v>
      </c>
      <c r="AI79" s="75">
        <v>-316.0297194927989</v>
      </c>
      <c r="AJ79" s="75">
        <v>246.00460618599755</v>
      </c>
      <c r="AK79" s="75">
        <v>-41.855289405100848</v>
      </c>
      <c r="AL79" s="75">
        <v>-37.078324417289878</v>
      </c>
      <c r="AM79" s="75">
        <v>169.36005120960181</v>
      </c>
      <c r="AN79" s="75">
        <v>28.04412062909978</v>
      </c>
      <c r="AO79" s="101">
        <v>-56.626676582993241</v>
      </c>
      <c r="AQ79" s="69" t="s">
        <v>347</v>
      </c>
      <c r="AR79" s="134">
        <v>0.60793746792799919</v>
      </c>
      <c r="AS79" s="135">
        <v>10.299009954982186</v>
      </c>
      <c r="AT79" s="136">
        <v>0.13221100718685541</v>
      </c>
      <c r="AU79" s="137">
        <v>2.334282019402667</v>
      </c>
      <c r="AV79" s="137">
        <v>1.1586930512226923</v>
      </c>
      <c r="AW79" s="137">
        <v>-1.6792190296325171</v>
      </c>
      <c r="AX79" s="137">
        <v>0.19923618313426594</v>
      </c>
      <c r="AY79" s="138">
        <v>-0.4084390601541088</v>
      </c>
      <c r="AZ79" s="139">
        <v>1.1505751296417843</v>
      </c>
      <c r="BA79" s="136">
        <v>1.4638715504787347</v>
      </c>
      <c r="BB79" s="137">
        <v>0.52095479475180451</v>
      </c>
      <c r="BC79" s="137">
        <v>2.2157601228262491</v>
      </c>
      <c r="BD79" s="137">
        <v>1.2716558388453425</v>
      </c>
      <c r="BE79" s="137">
        <v>2.2795431567696811</v>
      </c>
      <c r="BF79" s="137">
        <v>2.176212662853283</v>
      </c>
      <c r="BG79" s="137">
        <v>1.975748021270296</v>
      </c>
      <c r="BH79" s="137">
        <v>2.3125204155257206</v>
      </c>
      <c r="BI79" s="137">
        <v>0.83066333159906858</v>
      </c>
      <c r="BJ79" s="136">
        <v>-0.81126852957847939</v>
      </c>
      <c r="BL79" s="69" t="s">
        <v>347</v>
      </c>
      <c r="BM79" s="74">
        <v>2428.2309495260706</v>
      </c>
      <c r="BN79" s="106">
        <v>80.648570748427915</v>
      </c>
      <c r="BO79" s="101">
        <v>38.434026036840805</v>
      </c>
      <c r="BP79" s="75">
        <v>100.11987683063035</v>
      </c>
      <c r="BQ79" s="75">
        <v>54.37125818775985</v>
      </c>
      <c r="BR79" s="75">
        <v>-64.543711539349715</v>
      </c>
      <c r="BS79" s="75">
        <v>4.8646836899001755</v>
      </c>
      <c r="BT79" s="76">
        <v>-56.378081132101215</v>
      </c>
      <c r="BU79" s="103">
        <v>251.59181684659779</v>
      </c>
      <c r="BV79" s="101">
        <v>3138.8283280361793</v>
      </c>
      <c r="BW79" s="75">
        <v>300.12680955429823</v>
      </c>
      <c r="BX79" s="75">
        <v>399.71034193100058</v>
      </c>
      <c r="BY79" s="75">
        <v>443.08871375599847</v>
      </c>
      <c r="BZ79" s="75">
        <v>368.12647148669748</v>
      </c>
      <c r="CA79" s="75">
        <v>234.1338938470999</v>
      </c>
      <c r="CB79" s="75">
        <v>128.26722295255968</v>
      </c>
      <c r="CC79" s="75">
        <v>1060.4635116299032</v>
      </c>
      <c r="CD79" s="75">
        <v>204.9113628785999</v>
      </c>
      <c r="CE79" s="101">
        <v>-1081.2717921420117</v>
      </c>
    </row>
    <row r="80" spans="1:83">
      <c r="A80" s="69" t="s">
        <v>348</v>
      </c>
      <c r="B80" s="134">
        <v>0.19688379559024138</v>
      </c>
      <c r="C80" s="135">
        <v>5.6764215053360267</v>
      </c>
      <c r="D80" s="136">
        <v>-0.4937218929885856</v>
      </c>
      <c r="E80" s="137">
        <v>-0.91798913496594636</v>
      </c>
      <c r="F80" s="137">
        <v>0.41496688708995144</v>
      </c>
      <c r="G80" s="137">
        <v>0.7006210025777504</v>
      </c>
      <c r="H80" s="137">
        <v>-1.1914700786146537</v>
      </c>
      <c r="I80" s="138">
        <v>-0.87618601743398861</v>
      </c>
      <c r="J80" s="139">
        <v>1.5165088544440986</v>
      </c>
      <c r="K80" s="136">
        <v>-9.3729313719648211E-3</v>
      </c>
      <c r="L80" s="137">
        <v>-0.61909898075165337</v>
      </c>
      <c r="M80" s="137">
        <v>0.19680370193322361</v>
      </c>
      <c r="N80" s="137">
        <v>0.55528088897840444</v>
      </c>
      <c r="O80" s="137">
        <v>1.872693357972488</v>
      </c>
      <c r="P80" s="137">
        <v>-0.43843079564759302</v>
      </c>
      <c r="Q80" s="137">
        <v>-1.4319540103770678</v>
      </c>
      <c r="R80" s="137">
        <v>6.8211938167084263E-2</v>
      </c>
      <c r="S80" s="137">
        <v>-0.3715540769784309</v>
      </c>
      <c r="T80" s="136">
        <v>0.43179224759770651</v>
      </c>
      <c r="V80" s="69" t="s">
        <v>348</v>
      </c>
      <c r="W80" s="74">
        <v>791.17635387787595</v>
      </c>
      <c r="X80" s="106">
        <v>49.028369249081038</v>
      </c>
      <c r="Y80" s="101">
        <v>-143.71578044087073</v>
      </c>
      <c r="Z80" s="75">
        <v>-40.292635015790438</v>
      </c>
      <c r="AA80" s="75">
        <v>19.697795898840013</v>
      </c>
      <c r="AB80" s="75">
        <v>26.477383141909741</v>
      </c>
      <c r="AC80" s="75">
        <v>-29.149690309330254</v>
      </c>
      <c r="AD80" s="76">
        <v>-120.44863415649888</v>
      </c>
      <c r="AE80" s="103">
        <v>335.42454236500271</v>
      </c>
      <c r="AF80" s="101">
        <v>-20.391607335302979</v>
      </c>
      <c r="AG80" s="75">
        <v>-358.52665242689545</v>
      </c>
      <c r="AH80" s="75">
        <v>36.288897084301425</v>
      </c>
      <c r="AI80" s="75">
        <v>195.93938288059871</v>
      </c>
      <c r="AJ80" s="75">
        <v>309.31763361710182</v>
      </c>
      <c r="AK80" s="75">
        <v>-48.196312016400043</v>
      </c>
      <c r="AL80" s="75">
        <v>-94.800386130629704</v>
      </c>
      <c r="AM80" s="75">
        <v>32.00363639290299</v>
      </c>
      <c r="AN80" s="75">
        <v>-92.417806736299099</v>
      </c>
      <c r="AO80" s="101">
        <v>570.83083004000946</v>
      </c>
      <c r="AQ80" s="69" t="s">
        <v>348</v>
      </c>
      <c r="AR80" s="134">
        <v>1.0378378411908473</v>
      </c>
      <c r="AS80" s="135">
        <v>21.291085383833732</v>
      </c>
      <c r="AT80" s="136">
        <v>-0.29009513474785864</v>
      </c>
      <c r="AU80" s="137">
        <v>2.1471135462291402</v>
      </c>
      <c r="AV80" s="137">
        <v>1.2146350956797392</v>
      </c>
      <c r="AW80" s="137">
        <v>-0.11661320521846319</v>
      </c>
      <c r="AX80" s="137">
        <v>-1.5026754202276948</v>
      </c>
      <c r="AY80" s="138">
        <v>-1.3863236734785622</v>
      </c>
      <c r="AZ80" s="139">
        <v>2.3261448141077778</v>
      </c>
      <c r="BA80" s="136">
        <v>1.3188076685483496</v>
      </c>
      <c r="BB80" s="137">
        <v>0.40776366879193837</v>
      </c>
      <c r="BC80" s="137">
        <v>1.5001084285221067</v>
      </c>
      <c r="BD80" s="137">
        <v>1.8644821798511568</v>
      </c>
      <c r="BE80" s="137">
        <v>4.2338114507778801</v>
      </c>
      <c r="BF80" s="137">
        <v>0.9907896568661867</v>
      </c>
      <c r="BG80" s="137">
        <v>-0.45928184127129734</v>
      </c>
      <c r="BH80" s="137">
        <v>1.7142238054594694</v>
      </c>
      <c r="BI80" s="137">
        <v>0.50017954567285194</v>
      </c>
      <c r="BJ80" s="136">
        <v>0.54363319580856828</v>
      </c>
      <c r="BL80" s="69" t="s">
        <v>348</v>
      </c>
      <c r="BM80" s="74">
        <v>4135.8330387767055</v>
      </c>
      <c r="BN80" s="106">
        <v>160.22114431874297</v>
      </c>
      <c r="BO80" s="101">
        <v>-84.270330632742116</v>
      </c>
      <c r="BP80" s="75">
        <v>91.413819193079689</v>
      </c>
      <c r="BQ80" s="75">
        <v>57.201201529560421</v>
      </c>
      <c r="BR80" s="75">
        <v>-4.443022672150164</v>
      </c>
      <c r="BS80" s="75">
        <v>-36.879582080629916</v>
      </c>
      <c r="BT80" s="76">
        <v>-191.56274660259987</v>
      </c>
      <c r="BU80" s="103">
        <v>510.43059224410172</v>
      </c>
      <c r="BV80" s="101">
        <v>2831.5661243096984</v>
      </c>
      <c r="BW80" s="75">
        <v>233.72518957740249</v>
      </c>
      <c r="BX80" s="75">
        <v>273.05524199290085</v>
      </c>
      <c r="BY80" s="75">
        <v>649.45542329129967</v>
      </c>
      <c r="BZ80" s="75">
        <v>683.46879651150084</v>
      </c>
      <c r="CA80" s="75">
        <v>107.37524920879878</v>
      </c>
      <c r="CB80" s="75">
        <v>-30.108955415829769</v>
      </c>
      <c r="CC80" s="75">
        <v>791.26309442939964</v>
      </c>
      <c r="CD80" s="75">
        <v>123.33208471420221</v>
      </c>
      <c r="CE80" s="101">
        <v>717.88550853700144</v>
      </c>
    </row>
    <row r="81" spans="1:83" s="232" customFormat="1">
      <c r="A81" s="95" t="s">
        <v>349</v>
      </c>
      <c r="B81" s="140">
        <v>-0.18542728969840327</v>
      </c>
      <c r="C81" s="141">
        <v>-5.8703619266075036</v>
      </c>
      <c r="D81" s="142">
        <v>-0.2659712512790402</v>
      </c>
      <c r="E81" s="143">
        <v>-0.23130485426104963</v>
      </c>
      <c r="F81" s="143">
        <v>0.6252215639204195</v>
      </c>
      <c r="G81" s="143">
        <v>7.8743712803652777E-2</v>
      </c>
      <c r="H81" s="143">
        <v>-0.9184431534237425</v>
      </c>
      <c r="I81" s="144">
        <v>-0.56929534568403994</v>
      </c>
      <c r="J81" s="145">
        <v>-0.3236731003361526</v>
      </c>
      <c r="K81" s="142">
        <v>1.1997365271754212E-2</v>
      </c>
      <c r="L81" s="143">
        <v>-5.0619646636673732E-2</v>
      </c>
      <c r="M81" s="143">
        <v>-0.20503090549235381</v>
      </c>
      <c r="N81" s="143">
        <v>0.63438126147719043</v>
      </c>
      <c r="O81" s="143">
        <v>1.1412118722512021</v>
      </c>
      <c r="P81" s="143">
        <v>-0.4978942380726159</v>
      </c>
      <c r="Q81" s="143">
        <v>0.68324182974541792</v>
      </c>
      <c r="R81" s="143">
        <v>-0.19744294928050188</v>
      </c>
      <c r="S81" s="143">
        <v>-0.89343770137557676</v>
      </c>
      <c r="T81" s="142">
        <v>-0.42886415993931282</v>
      </c>
      <c r="U81" s="234"/>
      <c r="V81" s="95" t="s">
        <v>349</v>
      </c>
      <c r="W81" s="92">
        <v>-746.60551040893188</v>
      </c>
      <c r="X81" s="108">
        <v>-53.581613542626997</v>
      </c>
      <c r="Y81" s="100">
        <v>-77.038399396722525</v>
      </c>
      <c r="Z81" s="93">
        <v>-10.059298322379618</v>
      </c>
      <c r="AA81" s="93">
        <v>29.801394603819972</v>
      </c>
      <c r="AB81" s="93">
        <v>2.9966770705200361</v>
      </c>
      <c r="AC81" s="93">
        <v>-22.202277355479964</v>
      </c>
      <c r="AD81" s="94">
        <v>-77.574895393201587</v>
      </c>
      <c r="AE81" s="102">
        <v>-72.676359965400479</v>
      </c>
      <c r="AF81" s="100">
        <v>26.098839467769722</v>
      </c>
      <c r="AG81" s="93">
        <v>-29.132878400101617</v>
      </c>
      <c r="AH81" s="93">
        <v>-37.880325575799361</v>
      </c>
      <c r="AI81" s="93">
        <v>225.09416590059845</v>
      </c>
      <c r="AJ81" s="93">
        <v>192.02690328039898</v>
      </c>
      <c r="AK81" s="93">
        <v>-54.493109317600101</v>
      </c>
      <c r="AL81" s="93">
        <v>44.585293555179305</v>
      </c>
      <c r="AM81" s="93">
        <v>-92.699353895703098</v>
      </c>
      <c r="AN81" s="93">
        <v>-221.40185607919921</v>
      </c>
      <c r="AO81" s="100">
        <v>-569.40797697199741</v>
      </c>
      <c r="AP81" s="234"/>
      <c r="AQ81" s="95" t="s">
        <v>349</v>
      </c>
      <c r="AR81" s="140">
        <v>0.35997471474391585</v>
      </c>
      <c r="AS81" s="141">
        <v>5.6258802366211391</v>
      </c>
      <c r="AT81" s="142">
        <v>-0.79421673835675666</v>
      </c>
      <c r="AU81" s="143">
        <v>1.0077784410460255</v>
      </c>
      <c r="AV81" s="143">
        <v>1.0068709450214763</v>
      </c>
      <c r="AW81" s="143">
        <v>-0.24653683305742025</v>
      </c>
      <c r="AX81" s="143">
        <v>-2.1514971757905954</v>
      </c>
      <c r="AY81" s="144">
        <v>-1.884922795368027</v>
      </c>
      <c r="AZ81" s="145">
        <v>1.8566014281308441</v>
      </c>
      <c r="BA81" s="142">
        <v>0.53372070462116561</v>
      </c>
      <c r="BB81" s="143">
        <v>-0.44489742862213744</v>
      </c>
      <c r="BC81" s="143">
        <v>0.64578083844131218</v>
      </c>
      <c r="BD81" s="143">
        <v>1.6898520839515596</v>
      </c>
      <c r="BE81" s="143">
        <v>5.1182687529796267</v>
      </c>
      <c r="BF81" s="143">
        <v>-0.61606222118809617</v>
      </c>
      <c r="BG81" s="143">
        <v>0.17959435093855003</v>
      </c>
      <c r="BH81" s="143">
        <v>0.43059782394416768</v>
      </c>
      <c r="BI81" s="143">
        <v>-1.1010172261872508</v>
      </c>
      <c r="BJ81" s="142">
        <v>4.8482760222690047E-2</v>
      </c>
      <c r="BK81" s="234"/>
      <c r="BL81" s="95" t="s">
        <v>349</v>
      </c>
      <c r="BM81" s="92">
        <v>1441.5275452040369</v>
      </c>
      <c r="BN81" s="108">
        <v>45.761203778111053</v>
      </c>
      <c r="BO81" s="100">
        <v>-231.26928759826114</v>
      </c>
      <c r="BP81" s="93">
        <v>43.28998916169985</v>
      </c>
      <c r="BQ81" s="93">
        <v>47.811501254520408</v>
      </c>
      <c r="BR81" s="93">
        <v>-9.4128195362000042</v>
      </c>
      <c r="BS81" s="93">
        <v>-52.665311828480299</v>
      </c>
      <c r="BT81" s="94">
        <v>-260.2926466498011</v>
      </c>
      <c r="BU81" s="102">
        <v>407.95107712840036</v>
      </c>
      <c r="BV81" s="100">
        <v>1155.0205470067449</v>
      </c>
      <c r="BW81" s="93">
        <v>-257.06370610230078</v>
      </c>
      <c r="BX81" s="93">
        <v>118.30214040900319</v>
      </c>
      <c r="BY81" s="93">
        <v>593.37787567899795</v>
      </c>
      <c r="BZ81" s="93">
        <v>828.64561589339974</v>
      </c>
      <c r="CA81" s="93">
        <v>-67.506429379100155</v>
      </c>
      <c r="CB81" s="93">
        <v>11.778440088209209</v>
      </c>
      <c r="CC81" s="93">
        <v>200.90119912730006</v>
      </c>
      <c r="CD81" s="93">
        <v>-273.41458870879796</v>
      </c>
      <c r="CE81" s="100">
        <v>64.064004889019998</v>
      </c>
    </row>
    <row r="82" spans="1:83">
      <c r="A82" s="69" t="s">
        <v>350</v>
      </c>
      <c r="B82" s="134">
        <v>0.42688243083848221</v>
      </c>
      <c r="C82" s="135">
        <v>-6.137631159609958</v>
      </c>
      <c r="D82" s="136">
        <v>0.43555426637791328</v>
      </c>
      <c r="E82" s="137">
        <v>1.6507869292605948</v>
      </c>
      <c r="F82" s="137">
        <v>0.3772670954719004</v>
      </c>
      <c r="G82" s="137">
        <v>0.39181742024287924</v>
      </c>
      <c r="H82" s="137">
        <v>-0.39111578806850789</v>
      </c>
      <c r="I82" s="138">
        <v>0.225457567415277</v>
      </c>
      <c r="J82" s="139">
        <v>1.4213612636618134</v>
      </c>
      <c r="K82" s="136">
        <v>0.53503188636239152</v>
      </c>
      <c r="L82" s="137">
        <v>3.1600365961170773E-2</v>
      </c>
      <c r="M82" s="137">
        <v>0.96672647524189692</v>
      </c>
      <c r="N82" s="137">
        <v>1.6487343867209292</v>
      </c>
      <c r="O82" s="137">
        <v>1.0735585946388015</v>
      </c>
      <c r="P82" s="137">
        <v>0.17601390026846797</v>
      </c>
      <c r="Q82" s="137">
        <v>1.4175887437274159</v>
      </c>
      <c r="R82" s="137">
        <v>0.43929501039996488</v>
      </c>
      <c r="S82" s="137">
        <v>-0.49657135751967063</v>
      </c>
      <c r="T82" s="136">
        <v>0.12130909317071836</v>
      </c>
      <c r="V82" s="69" t="s">
        <v>350</v>
      </c>
      <c r="W82" s="74">
        <v>1715.6147577699739</v>
      </c>
      <c r="X82" s="106">
        <v>-52.732466425075017</v>
      </c>
      <c r="Y82" s="101">
        <v>125.82246503824354</v>
      </c>
      <c r="Z82" s="75">
        <v>71.625596947669692</v>
      </c>
      <c r="AA82" s="75">
        <v>18.094992929820364</v>
      </c>
      <c r="AB82" s="75">
        <v>14.922776774900285</v>
      </c>
      <c r="AC82" s="75">
        <v>-9.3679251469498013</v>
      </c>
      <c r="AD82" s="76">
        <v>30.547023532801177</v>
      </c>
      <c r="AE82" s="103">
        <v>318.11420374909721</v>
      </c>
      <c r="AF82" s="101">
        <v>1164.0377927506925</v>
      </c>
      <c r="AG82" s="75">
        <v>18.177598437498091</v>
      </c>
      <c r="AH82" s="75">
        <v>178.24059937039783</v>
      </c>
      <c r="AI82" s="75">
        <v>588.72295432710234</v>
      </c>
      <c r="AJ82" s="75">
        <v>182.70469322870122</v>
      </c>
      <c r="AK82" s="75">
        <v>19.168305697299729</v>
      </c>
      <c r="AL82" s="75">
        <v>93.137511511340563</v>
      </c>
      <c r="AM82" s="75">
        <v>205.84153724410135</v>
      </c>
      <c r="AN82" s="75">
        <v>-121.95540706570318</v>
      </c>
      <c r="AO82" s="101">
        <v>160.37276265700348</v>
      </c>
      <c r="AQ82" s="69" t="s">
        <v>350</v>
      </c>
      <c r="AR82" s="134">
        <v>0.43780038603551397</v>
      </c>
      <c r="AS82" s="135">
        <v>-4.2573754862042072</v>
      </c>
      <c r="AT82" s="136">
        <v>-0.4870345843374535</v>
      </c>
      <c r="AU82" s="137">
        <v>0.65573372532641283</v>
      </c>
      <c r="AV82" s="137">
        <v>1.0226227670755206</v>
      </c>
      <c r="AW82" s="137">
        <v>0.96987081095070149</v>
      </c>
      <c r="AX82" s="137">
        <v>-2.815712370330492</v>
      </c>
      <c r="AY82" s="138">
        <v>-1.3588722525444408</v>
      </c>
      <c r="AZ82" s="139">
        <v>2.9103359648106952</v>
      </c>
      <c r="BA82" s="136">
        <v>0.54705550987173002</v>
      </c>
      <c r="BB82" s="137">
        <v>-0.79066073244410395</v>
      </c>
      <c r="BC82" s="137">
        <v>1.2929237150673956</v>
      </c>
      <c r="BD82" s="137">
        <v>1.9485303863709058</v>
      </c>
      <c r="BE82" s="137">
        <v>5.7159315961058832</v>
      </c>
      <c r="BF82" s="137">
        <v>-1.1361943621980841</v>
      </c>
      <c r="BG82" s="137">
        <v>8.7783045960643236E-2</v>
      </c>
      <c r="BH82" s="137">
        <v>0.67276026268727751</v>
      </c>
      <c r="BI82" s="137">
        <v>-1.6410808800622401</v>
      </c>
      <c r="BJ82" s="136">
        <v>7.95186369599854E-2</v>
      </c>
      <c r="BL82" s="69" t="s">
        <v>350</v>
      </c>
      <c r="BM82" s="74">
        <v>1759.3020982452435</v>
      </c>
      <c r="BN82" s="106">
        <v>-35.859599614865033</v>
      </c>
      <c r="BO82" s="101">
        <v>-141.99842629817795</v>
      </c>
      <c r="BP82" s="75">
        <v>28.732735816030072</v>
      </c>
      <c r="BQ82" s="75">
        <v>48.735078993430761</v>
      </c>
      <c r="BR82" s="75">
        <v>36.727072022660195</v>
      </c>
      <c r="BS82" s="75">
        <v>-69.123922258899711</v>
      </c>
      <c r="BT82" s="76">
        <v>-187.06939087140017</v>
      </c>
      <c r="BU82" s="103">
        <v>641.93661929269729</v>
      </c>
      <c r="BV82" s="101">
        <v>1190.054565723578</v>
      </c>
      <c r="BW82" s="75">
        <v>-458.58434319769731</v>
      </c>
      <c r="BX82" s="75">
        <v>237.61567781800113</v>
      </c>
      <c r="BY82" s="75">
        <v>693.72678361550061</v>
      </c>
      <c r="BZ82" s="75">
        <v>930.05383631219956</v>
      </c>
      <c r="CA82" s="75">
        <v>-125.37640504180126</v>
      </c>
      <c r="CB82" s="75">
        <v>5.8440945186002864</v>
      </c>
      <c r="CC82" s="75">
        <v>314.50587095090305</v>
      </c>
      <c r="CD82" s="75">
        <v>-407.73094925210171</v>
      </c>
      <c r="CE82" s="101">
        <v>105.16893914202228</v>
      </c>
    </row>
    <row r="83" spans="1:83">
      <c r="A83" s="69" t="s">
        <v>351</v>
      </c>
      <c r="B83" s="134">
        <v>1.2011331475525466E-2</v>
      </c>
      <c r="C83" s="135">
        <v>3.3157096361096539</v>
      </c>
      <c r="D83" s="136">
        <v>0.47576048166031448</v>
      </c>
      <c r="E83" s="137">
        <v>0.9664129257203502</v>
      </c>
      <c r="F83" s="137">
        <v>0.50696261418907707</v>
      </c>
      <c r="G83" s="137">
        <v>0.14987330824074441</v>
      </c>
      <c r="H83" s="137">
        <v>-5.4826651660788706E-3</v>
      </c>
      <c r="I83" s="138">
        <v>0.48164806981063624</v>
      </c>
      <c r="J83" s="139">
        <v>1.077113843874411</v>
      </c>
      <c r="K83" s="136">
        <v>-0.23188061584182851</v>
      </c>
      <c r="L83" s="137">
        <v>7.5484201596909273E-2</v>
      </c>
      <c r="M83" s="137">
        <v>0.66735735830796283</v>
      </c>
      <c r="N83" s="137">
        <v>-1.6353163854541886</v>
      </c>
      <c r="O83" s="137">
        <v>-2.5905953688387662E-2</v>
      </c>
      <c r="P83" s="137">
        <v>0.26319250480368872</v>
      </c>
      <c r="Q83" s="137">
        <v>-0.16626101430751161</v>
      </c>
      <c r="R83" s="137">
        <v>6.5712284583674396E-2</v>
      </c>
      <c r="S83" s="137">
        <v>-0.513153529353505</v>
      </c>
      <c r="T83" s="136">
        <v>0.11060385736154643</v>
      </c>
      <c r="V83" s="69" t="s">
        <v>351</v>
      </c>
      <c r="W83" s="74">
        <v>48.478885352262296</v>
      </c>
      <c r="X83" s="106">
        <v>26.739008587515968</v>
      </c>
      <c r="Y83" s="101">
        <v>138.03580840273935</v>
      </c>
      <c r="Z83" s="75">
        <v>42.623656973370089</v>
      </c>
      <c r="AA83" s="75">
        <v>24.407359056919631</v>
      </c>
      <c r="AB83" s="75">
        <v>5.7304471561697028</v>
      </c>
      <c r="AC83" s="75">
        <v>-0.13080605972027115</v>
      </c>
      <c r="AD83" s="76">
        <v>65.405151275999742</v>
      </c>
      <c r="AE83" s="103">
        <v>244.49480086600306</v>
      </c>
      <c r="AF83" s="101">
        <v>-507.18836290194304</v>
      </c>
      <c r="AG83" s="75">
        <v>43.434784967597807</v>
      </c>
      <c r="AH83" s="75">
        <v>124.23379461940203</v>
      </c>
      <c r="AI83" s="75">
        <v>-593.55919532090047</v>
      </c>
      <c r="AJ83" s="75">
        <v>-4.4561632400000235</v>
      </c>
      <c r="AK83" s="75">
        <v>28.712699409501511</v>
      </c>
      <c r="AL83" s="75">
        <v>-11.078426493159895</v>
      </c>
      <c r="AM83" s="75">
        <v>30.926229052296549</v>
      </c>
      <c r="AN83" s="75">
        <v>-125.40208589669783</v>
      </c>
      <c r="AO83" s="101">
        <v>146.39763039798709</v>
      </c>
      <c r="AQ83" s="69" t="s">
        <v>351</v>
      </c>
      <c r="AR83" s="134">
        <v>0.45008515146334194</v>
      </c>
      <c r="AS83" s="135">
        <v>-3.5366454065234532</v>
      </c>
      <c r="AT83" s="136">
        <v>0.14808001337180965</v>
      </c>
      <c r="AU83" s="137">
        <v>1.4557758762990591</v>
      </c>
      <c r="AV83" s="137">
        <v>1.9381657668890773</v>
      </c>
      <c r="AW83" s="137">
        <v>1.3264236833710363</v>
      </c>
      <c r="AX83" s="137">
        <v>-2.4872232328640886</v>
      </c>
      <c r="AY83" s="138">
        <v>-0.74250317930811827</v>
      </c>
      <c r="AZ83" s="139">
        <v>3.7315739431637462</v>
      </c>
      <c r="BA83" s="136">
        <v>0.30454186473254374</v>
      </c>
      <c r="BB83" s="137">
        <v>-0.56301381021328645</v>
      </c>
      <c r="BC83" s="137">
        <v>1.6317630519646853</v>
      </c>
      <c r="BD83" s="137">
        <v>1.1794791208433741</v>
      </c>
      <c r="BE83" s="137">
        <v>4.1144418687017126</v>
      </c>
      <c r="BF83" s="137">
        <v>-0.49857959103797311</v>
      </c>
      <c r="BG83" s="137">
        <v>0.48100155016195245</v>
      </c>
      <c r="BH83" s="137">
        <v>0.37527659537857083</v>
      </c>
      <c r="BI83" s="137">
        <v>-2.2561416192377837</v>
      </c>
      <c r="BJ83" s="136">
        <v>0.23312590602115879</v>
      </c>
      <c r="BL83" s="69" t="s">
        <v>351</v>
      </c>
      <c r="BM83" s="74">
        <v>1808.6644865911803</v>
      </c>
      <c r="BN83" s="106">
        <v>-30.546702131105008</v>
      </c>
      <c r="BO83" s="101">
        <v>43.104093603389629</v>
      </c>
      <c r="BP83" s="75">
        <v>63.897320582869725</v>
      </c>
      <c r="BQ83" s="75">
        <v>92.001542489399981</v>
      </c>
      <c r="BR83" s="75">
        <v>50.127284143499764</v>
      </c>
      <c r="BS83" s="75">
        <v>-60.85069887148029</v>
      </c>
      <c r="BT83" s="76">
        <v>-102.07135474089955</v>
      </c>
      <c r="BU83" s="103">
        <v>825.3571870147025</v>
      </c>
      <c r="BV83" s="101">
        <v>662.55666198121617</v>
      </c>
      <c r="BW83" s="75">
        <v>-326.04714742190117</v>
      </c>
      <c r="BX83" s="75">
        <v>300.88296549830193</v>
      </c>
      <c r="BY83" s="75">
        <v>416.19730778739904</v>
      </c>
      <c r="BZ83" s="75">
        <v>679.593066886202</v>
      </c>
      <c r="CA83" s="75">
        <v>-54.808416227198904</v>
      </c>
      <c r="CB83" s="75">
        <v>31.843992442730269</v>
      </c>
      <c r="CC83" s="75">
        <v>176.07204879359779</v>
      </c>
      <c r="CD83" s="75">
        <v>-561.17715577789932</v>
      </c>
      <c r="CE83" s="101">
        <v>308.19324612300261</v>
      </c>
    </row>
    <row r="84" spans="1:83">
      <c r="A84" s="69" t="s">
        <v>352</v>
      </c>
      <c r="B84" s="134">
        <v>1.6507621630967861E-2</v>
      </c>
      <c r="C84" s="135">
        <v>4.6906131213291014</v>
      </c>
      <c r="D84" s="136">
        <v>0.15258463698126778</v>
      </c>
      <c r="E84" s="137">
        <v>1.4137772962570461</v>
      </c>
      <c r="F84" s="137">
        <v>-0.93674306703707133</v>
      </c>
      <c r="G84" s="137">
        <v>-0.19212399022605631</v>
      </c>
      <c r="H84" s="137">
        <v>-2.1420771969578367</v>
      </c>
      <c r="I84" s="138">
        <v>0.62522725923086497</v>
      </c>
      <c r="J84" s="139">
        <v>-0.24626698514039758</v>
      </c>
      <c r="K84" s="136">
        <v>0.12187010797384268</v>
      </c>
      <c r="L84" s="137">
        <v>-0.55493835288623616</v>
      </c>
      <c r="M84" s="137">
        <v>-1.6250175727394733E-2</v>
      </c>
      <c r="N84" s="137">
        <v>0.1575277384420648</v>
      </c>
      <c r="O84" s="137">
        <v>1.0920154624497247</v>
      </c>
      <c r="P84" s="137">
        <v>0.51349548242713983</v>
      </c>
      <c r="Q84" s="137">
        <v>-0.37602944856228726</v>
      </c>
      <c r="R84" s="137">
        <v>1.117733884351324</v>
      </c>
      <c r="S84" s="137">
        <v>-0.876185817745323</v>
      </c>
      <c r="T84" s="136">
        <v>-0.17083538777230567</v>
      </c>
      <c r="V84" s="69" t="s">
        <v>352</v>
      </c>
      <c r="W84" s="74">
        <v>66.634346186416224</v>
      </c>
      <c r="X84" s="106">
        <v>39.080920682624082</v>
      </c>
      <c r="Y84" s="101">
        <v>44.481098972497421</v>
      </c>
      <c r="Z84" s="75">
        <v>62.957273011220423</v>
      </c>
      <c r="AA84" s="75">
        <v>-45.327471399339629</v>
      </c>
      <c r="AB84" s="75">
        <v>-7.3569231646697517</v>
      </c>
      <c r="AC84" s="75">
        <v>-51.103123575509926</v>
      </c>
      <c r="AD84" s="76">
        <v>85.311344100799033</v>
      </c>
      <c r="AE84" s="103">
        <v>-56.502419709300739</v>
      </c>
      <c r="AF84" s="101">
        <v>265.9462170455372</v>
      </c>
      <c r="AG84" s="75">
        <v>-319.56120550719788</v>
      </c>
      <c r="AH84" s="75">
        <v>-3.0452855865005404</v>
      </c>
      <c r="AI84" s="75">
        <v>56.241706097804126</v>
      </c>
      <c r="AJ84" s="75">
        <v>187.79229610679977</v>
      </c>
      <c r="AK84" s="75">
        <v>56.166668316298455</v>
      </c>
      <c r="AL84" s="75">
        <v>-25.014213325150195</v>
      </c>
      <c r="AM84" s="75">
        <v>526.38573296910181</v>
      </c>
      <c r="AN84" s="75">
        <v>-213.01948202560015</v>
      </c>
      <c r="AO84" s="101">
        <v>-226.37147080499562</v>
      </c>
      <c r="AQ84" s="69" t="s">
        <v>352</v>
      </c>
      <c r="AR84" s="134">
        <v>0.26925316001671362</v>
      </c>
      <c r="AS84" s="135">
        <v>-4.4365091826911733</v>
      </c>
      <c r="AT84" s="136">
        <v>0.79855513220778995</v>
      </c>
      <c r="AU84" s="137">
        <v>3.8434057838539815</v>
      </c>
      <c r="AV84" s="137">
        <v>0.56595166729682678</v>
      </c>
      <c r="AW84" s="137">
        <v>0.42813073858640749</v>
      </c>
      <c r="AX84" s="137">
        <v>-3.4253643002193135</v>
      </c>
      <c r="AY84" s="138">
        <v>0.76093497089579909</v>
      </c>
      <c r="AZ84" s="139">
        <v>1.9303347712054109</v>
      </c>
      <c r="BA84" s="136">
        <v>0.43619693401701909</v>
      </c>
      <c r="BB84" s="137">
        <v>-0.49881697358221677</v>
      </c>
      <c r="BC84" s="137">
        <v>1.4156579427027083</v>
      </c>
      <c r="BD84" s="137">
        <v>0.77925691238101003</v>
      </c>
      <c r="BE84" s="137">
        <v>3.3165848503742046</v>
      </c>
      <c r="BF84" s="137">
        <v>0.45277159346015505</v>
      </c>
      <c r="BG84" s="137">
        <v>1.557418927287757</v>
      </c>
      <c r="BH84" s="137">
        <v>1.4280190557540706</v>
      </c>
      <c r="BI84" s="137">
        <v>-2.7512276656674106</v>
      </c>
      <c r="BJ84" s="136">
        <v>-0.36830965834252494</v>
      </c>
      <c r="BL84" s="69" t="s">
        <v>352</v>
      </c>
      <c r="BM84" s="74">
        <v>1084.1224788997206</v>
      </c>
      <c r="BN84" s="106">
        <v>-40.494150697561963</v>
      </c>
      <c r="BO84" s="101">
        <v>231.30097301675778</v>
      </c>
      <c r="BP84" s="75">
        <v>167.14722860988059</v>
      </c>
      <c r="BQ84" s="75">
        <v>26.976275191220338</v>
      </c>
      <c r="BR84" s="75">
        <v>16.292977836920272</v>
      </c>
      <c r="BS84" s="75">
        <v>-82.804132137659963</v>
      </c>
      <c r="BT84" s="76">
        <v>103.68862351639837</v>
      </c>
      <c r="BU84" s="103">
        <v>433.43022494039906</v>
      </c>
      <c r="BV84" s="101">
        <v>948.89448636205634</v>
      </c>
      <c r="BW84" s="75">
        <v>-287.0817005022036</v>
      </c>
      <c r="BX84" s="75">
        <v>261.54878282749996</v>
      </c>
      <c r="BY84" s="75">
        <v>276.49963100460445</v>
      </c>
      <c r="BZ84" s="75">
        <v>558.06772937589994</v>
      </c>
      <c r="CA84" s="75">
        <v>49.554564105499594</v>
      </c>
      <c r="CB84" s="75">
        <v>101.63016524820978</v>
      </c>
      <c r="CC84" s="75">
        <v>670.45414536979661</v>
      </c>
      <c r="CD84" s="75">
        <v>-681.77883106720037</v>
      </c>
      <c r="CE84" s="101">
        <v>-489.00905472200247</v>
      </c>
    </row>
    <row r="85" spans="1:83" s="232" customFormat="1">
      <c r="A85" s="95" t="s">
        <v>353</v>
      </c>
      <c r="B85" s="140">
        <v>0.8607231617572042</v>
      </c>
      <c r="C85" s="141">
        <v>-3.0252409001350067</v>
      </c>
      <c r="D85" s="142">
        <v>0.39167251197831376</v>
      </c>
      <c r="E85" s="143">
        <v>1.3349298562237433</v>
      </c>
      <c r="F85" s="143">
        <v>0.92114611722238227</v>
      </c>
      <c r="G85" s="143">
        <v>0.76449668171485463</v>
      </c>
      <c r="H85" s="143">
        <v>-0.99567146266044126</v>
      </c>
      <c r="I85" s="144">
        <v>2.8683452187183711E-2</v>
      </c>
      <c r="J85" s="145">
        <v>1.1340503874168961</v>
      </c>
      <c r="K85" s="142">
        <v>1.273856642279525</v>
      </c>
      <c r="L85" s="143">
        <v>1.6046684521073606</v>
      </c>
      <c r="M85" s="143">
        <v>-0.32428530375584463</v>
      </c>
      <c r="N85" s="143">
        <v>3.9493455905131203</v>
      </c>
      <c r="O85" s="143">
        <v>1.7438015501403115E-2</v>
      </c>
      <c r="P85" s="143">
        <v>-0.66915291230034146</v>
      </c>
      <c r="Q85" s="143">
        <v>0.28823157363981888</v>
      </c>
      <c r="R85" s="143">
        <v>0.21468833214806082</v>
      </c>
      <c r="S85" s="143">
        <v>1.9171091654999639</v>
      </c>
      <c r="T85" s="142">
        <v>0.26021979424646347</v>
      </c>
      <c r="U85" s="234"/>
      <c r="V85" s="95" t="s">
        <v>353</v>
      </c>
      <c r="W85" s="92">
        <v>3474.9520039602648</v>
      </c>
      <c r="X85" s="108">
        <v>-26.387781472290044</v>
      </c>
      <c r="Y85" s="100">
        <v>114.35362987416011</v>
      </c>
      <c r="Z85" s="93">
        <v>60.286533225879793</v>
      </c>
      <c r="AA85" s="93">
        <v>44.155228156749217</v>
      </c>
      <c r="AB85" s="93">
        <v>29.218306509009835</v>
      </c>
      <c r="AC85" s="93">
        <v>-23.244723310379868</v>
      </c>
      <c r="AD85" s="94">
        <v>3.9382852929011278</v>
      </c>
      <c r="AE85" s="102">
        <v>259.55079377019865</v>
      </c>
      <c r="AF85" s="100">
        <v>2783.2109861901845</v>
      </c>
      <c r="AG85" s="93">
        <v>918.92030016660283</v>
      </c>
      <c r="AH85" s="93">
        <v>-60.761243496599491</v>
      </c>
      <c r="AI85" s="93">
        <v>1412.2454466657946</v>
      </c>
      <c r="AJ85" s="93">
        <v>3.0315371782016882</v>
      </c>
      <c r="AK85" s="93">
        <v>-73.568480295298286</v>
      </c>
      <c r="AL85" s="93">
        <v>19.101628350389547</v>
      </c>
      <c r="AM85" s="93">
        <v>102.23543829759728</v>
      </c>
      <c r="AN85" s="93">
        <v>462.00635932349905</v>
      </c>
      <c r="AO85" s="100">
        <v>344.22437559798709</v>
      </c>
      <c r="AP85" s="234"/>
      <c r="AQ85" s="95" t="s">
        <v>353</v>
      </c>
      <c r="AR85" s="140">
        <v>1.3201690895465079</v>
      </c>
      <c r="AS85" s="141">
        <v>-1.5480491540289409</v>
      </c>
      <c r="AT85" s="142">
        <v>1.4632183565829182</v>
      </c>
      <c r="AU85" s="143">
        <v>5.4736079866195109</v>
      </c>
      <c r="AV85" s="143">
        <v>0.86170191621057768</v>
      </c>
      <c r="AW85" s="143">
        <v>1.1162777542386149</v>
      </c>
      <c r="AX85" s="143">
        <v>-3.5006386102686915</v>
      </c>
      <c r="AY85" s="144">
        <v>1.3669138078733045</v>
      </c>
      <c r="AZ85" s="145">
        <v>3.4210221563865106</v>
      </c>
      <c r="BA85" s="142">
        <v>1.7034083705179004</v>
      </c>
      <c r="BB85" s="143">
        <v>1.1490484107982146</v>
      </c>
      <c r="BC85" s="143">
        <v>1.2944668308441765</v>
      </c>
      <c r="BD85" s="143">
        <v>4.0989935429790014</v>
      </c>
      <c r="BE85" s="143">
        <v>2.1686405567051592</v>
      </c>
      <c r="BF85" s="143">
        <v>0.27987667476609968</v>
      </c>
      <c r="BG85" s="143">
        <v>1.1589790148370804</v>
      </c>
      <c r="BH85" s="143">
        <v>1.8468626275171207</v>
      </c>
      <c r="BI85" s="143">
        <v>6.6344380365457312E-3</v>
      </c>
      <c r="BJ85" s="142">
        <v>0.32119336443228175</v>
      </c>
      <c r="BK85" s="234"/>
      <c r="BL85" s="95" t="s">
        <v>353</v>
      </c>
      <c r="BM85" s="92">
        <v>5305.6799932689173</v>
      </c>
      <c r="BN85" s="108">
        <v>-13.30031862722501</v>
      </c>
      <c r="BO85" s="100">
        <v>422.69300228764041</v>
      </c>
      <c r="BP85" s="93">
        <v>237.49306015814</v>
      </c>
      <c r="BQ85" s="93">
        <v>41.330108744149584</v>
      </c>
      <c r="BR85" s="93">
        <v>42.514607275410071</v>
      </c>
      <c r="BS85" s="93">
        <v>-83.846578092559866</v>
      </c>
      <c r="BT85" s="94">
        <v>185.20180420250108</v>
      </c>
      <c r="BU85" s="102">
        <v>765.65737867599819</v>
      </c>
      <c r="BV85" s="100">
        <v>3706.0066330844711</v>
      </c>
      <c r="BW85" s="93">
        <v>660.97147806450084</v>
      </c>
      <c r="BX85" s="93">
        <v>238.66786490669983</v>
      </c>
      <c r="BY85" s="93">
        <v>1463.6509117698006</v>
      </c>
      <c r="BZ85" s="93">
        <v>369.07236327370265</v>
      </c>
      <c r="CA85" s="93">
        <v>30.479193127801409</v>
      </c>
      <c r="CB85" s="93">
        <v>76.146500043420019</v>
      </c>
      <c r="CC85" s="93">
        <v>865.38893756309699</v>
      </c>
      <c r="CD85" s="93">
        <v>1.629384335497889</v>
      </c>
      <c r="CE85" s="100">
        <v>424.62329784798203</v>
      </c>
    </row>
    <row r="86" spans="1:83">
      <c r="A86" s="69" t="s">
        <v>354</v>
      </c>
      <c r="B86" s="134">
        <v>-1.7197293380046608</v>
      </c>
      <c r="C86" s="135">
        <v>3.2306947200525293</v>
      </c>
      <c r="D86" s="136">
        <v>0.25764330368176491</v>
      </c>
      <c r="E86" s="137">
        <v>-1.6218548115030318</v>
      </c>
      <c r="F86" s="137">
        <v>1.0701612304663044</v>
      </c>
      <c r="G86" s="137">
        <v>4.5154401427729862</v>
      </c>
      <c r="H86" s="137">
        <v>-1.0401819493473186</v>
      </c>
      <c r="I86" s="138">
        <v>-0.37778151333868193</v>
      </c>
      <c r="J86" s="139">
        <v>-1.2093132643743454</v>
      </c>
      <c r="K86" s="136">
        <v>-2.8058898063256565</v>
      </c>
      <c r="L86" s="137">
        <v>-0.66131968150351383</v>
      </c>
      <c r="M86" s="137">
        <v>-0.69028001608431033</v>
      </c>
      <c r="N86" s="137">
        <v>-9.6399647756905349</v>
      </c>
      <c r="O86" s="137">
        <v>-1.5927986374884018</v>
      </c>
      <c r="P86" s="137">
        <v>0.36154229303040353</v>
      </c>
      <c r="Q86" s="137">
        <v>-0.1802319562272392</v>
      </c>
      <c r="R86" s="137">
        <v>-2.8173957399357796</v>
      </c>
      <c r="S86" s="137">
        <v>-2.1074805821715947</v>
      </c>
      <c r="T86" s="136">
        <v>-0.46526416675655158</v>
      </c>
      <c r="V86" s="69" t="s">
        <v>354</v>
      </c>
      <c r="W86" s="74">
        <v>-7002.7318824133836</v>
      </c>
      <c r="X86" s="106">
        <v>27.327351748558044</v>
      </c>
      <c r="Y86" s="101">
        <v>75.516770747060946</v>
      </c>
      <c r="Z86" s="75">
        <v>-74.222060873580631</v>
      </c>
      <c r="AA86" s="75">
        <v>51.770814145190343</v>
      </c>
      <c r="AB86" s="75">
        <v>173.89498820832023</v>
      </c>
      <c r="AC86" s="75">
        <v>-24.04206776286992</v>
      </c>
      <c r="AD86" s="76">
        <v>-51.88490296999953</v>
      </c>
      <c r="AE86" s="103">
        <v>-279.9150358318002</v>
      </c>
      <c r="AF86" s="101">
        <v>-6208.5979072071787</v>
      </c>
      <c r="AG86" s="75">
        <v>-384.78456462040049</v>
      </c>
      <c r="AH86" s="75">
        <v>-128.9181440827997</v>
      </c>
      <c r="AI86" s="75">
        <v>-3583.2924217717009</v>
      </c>
      <c r="AJ86" s="75">
        <v>-276.95068303460357</v>
      </c>
      <c r="AK86" s="75">
        <v>39.482955988298272</v>
      </c>
      <c r="AL86" s="75">
        <v>-11.978725363879676</v>
      </c>
      <c r="AM86" s="75">
        <v>-1344.5354423829995</v>
      </c>
      <c r="AN86" s="75">
        <v>-517.62088193909949</v>
      </c>
      <c r="AO86" s="101">
        <v>-617.06306186999427</v>
      </c>
      <c r="AQ86" s="69" t="s">
        <v>354</v>
      </c>
      <c r="AR86" s="134">
        <v>-0.8455365673883386</v>
      </c>
      <c r="AS86" s="135">
        <v>8.2783591330020769</v>
      </c>
      <c r="AT86" s="136">
        <v>1.2834869956328543</v>
      </c>
      <c r="AU86" s="137">
        <v>2.0778907229040966</v>
      </c>
      <c r="AV86" s="137">
        <v>1.5579400558366041</v>
      </c>
      <c r="AW86" s="137">
        <v>5.269657892976598</v>
      </c>
      <c r="AX86" s="137">
        <v>-4.129442662825145</v>
      </c>
      <c r="AY86" s="138">
        <v>0.75680450641966157</v>
      </c>
      <c r="AZ86" s="139">
        <v>0.73848028098231211</v>
      </c>
      <c r="BA86" s="136">
        <v>-1.6763401297803959</v>
      </c>
      <c r="BB86" s="137">
        <v>0.44838778786102651</v>
      </c>
      <c r="BC86" s="137">
        <v>-0.36791834230783804</v>
      </c>
      <c r="BD86" s="137">
        <v>-7.4618215356002775</v>
      </c>
      <c r="BE86" s="137">
        <v>-0.52660533581874169</v>
      </c>
      <c r="BF86" s="137">
        <v>0.46559742389031822</v>
      </c>
      <c r="BG86" s="137">
        <v>-0.43476732303551202</v>
      </c>
      <c r="BH86" s="137">
        <v>-1.4554677545848937</v>
      </c>
      <c r="BI86" s="137">
        <v>-1.6124214290880845</v>
      </c>
      <c r="BJ86" s="136">
        <v>-0.26655094259440126</v>
      </c>
      <c r="BL86" s="69" t="s">
        <v>354</v>
      </c>
      <c r="BM86" s="74">
        <v>-3412.6666469144402</v>
      </c>
      <c r="BN86" s="106">
        <v>66.759499546408051</v>
      </c>
      <c r="BO86" s="101">
        <v>372.38730799645782</v>
      </c>
      <c r="BP86" s="75">
        <v>91.645402336889674</v>
      </c>
      <c r="BQ86" s="75">
        <v>75.005929959519563</v>
      </c>
      <c r="BR86" s="75">
        <v>201.48681870883001</v>
      </c>
      <c r="BS86" s="75">
        <v>-98.520720708479985</v>
      </c>
      <c r="BT86" s="76">
        <v>102.76987769970037</v>
      </c>
      <c r="BU86" s="103">
        <v>167.62813909510078</v>
      </c>
      <c r="BV86" s="101">
        <v>-3666.6290668734</v>
      </c>
      <c r="BW86" s="75">
        <v>258.00931500660226</v>
      </c>
      <c r="BX86" s="75">
        <v>-68.490878546497697</v>
      </c>
      <c r="BY86" s="75">
        <v>-2708.3644643290027</v>
      </c>
      <c r="BZ86" s="75">
        <v>-90.583012989602139</v>
      </c>
      <c r="CA86" s="75">
        <v>50.793843418799952</v>
      </c>
      <c r="CB86" s="75">
        <v>-28.969736831800219</v>
      </c>
      <c r="CC86" s="75">
        <v>-684.98804206400382</v>
      </c>
      <c r="CD86" s="75">
        <v>-394.03609053789842</v>
      </c>
      <c r="CE86" s="101">
        <v>-352.81252667901572</v>
      </c>
    </row>
    <row r="87" spans="1:83">
      <c r="A87" s="69" t="s">
        <v>355</v>
      </c>
      <c r="B87" s="134">
        <v>-2.6719357355054485</v>
      </c>
      <c r="C87" s="135">
        <v>3.3953268084365051</v>
      </c>
      <c r="D87" s="136">
        <v>-0.44496815787663513</v>
      </c>
      <c r="E87" s="137">
        <v>-1.5965678767778213</v>
      </c>
      <c r="F87" s="137">
        <v>0.1641423608570225</v>
      </c>
      <c r="G87" s="137">
        <v>-0.19404542282113191</v>
      </c>
      <c r="H87" s="137">
        <v>-0.40016974026380048</v>
      </c>
      <c r="I87" s="138">
        <v>-0.3650081838092345</v>
      </c>
      <c r="J87" s="139">
        <v>1.5799879732851574</v>
      </c>
      <c r="K87" s="136">
        <v>-4.7015175541840986</v>
      </c>
      <c r="L87" s="137">
        <v>-2.3877781836635248</v>
      </c>
      <c r="M87" s="137">
        <v>-4.3403309192331596</v>
      </c>
      <c r="N87" s="137">
        <v>-16.368955814345178</v>
      </c>
      <c r="O87" s="137">
        <v>-1.1733909673050769</v>
      </c>
      <c r="P87" s="137">
        <v>-0.89498690573256434</v>
      </c>
      <c r="Q87" s="137">
        <v>-1.2869853799452824</v>
      </c>
      <c r="R87" s="137">
        <v>-2.7407314281651218</v>
      </c>
      <c r="S87" s="137">
        <v>-3.2136631211520661</v>
      </c>
      <c r="T87" s="136">
        <v>-0.63785318236401212</v>
      </c>
      <c r="V87" s="69" t="s">
        <v>355</v>
      </c>
      <c r="W87" s="74">
        <v>-10693.004525234632</v>
      </c>
      <c r="X87" s="106">
        <v>29.647771690035938</v>
      </c>
      <c r="Y87" s="101">
        <v>-130.75881510673935</v>
      </c>
      <c r="Z87" s="75">
        <v>-71.879831849519178</v>
      </c>
      <c r="AA87" s="75">
        <v>8.0256352023598083</v>
      </c>
      <c r="AB87" s="75">
        <v>-7.8103560539002501</v>
      </c>
      <c r="AC87" s="75">
        <v>-9.1530458392799119</v>
      </c>
      <c r="AD87" s="76">
        <v>-49.941216566401636</v>
      </c>
      <c r="AE87" s="103">
        <v>361.29104449579972</v>
      </c>
      <c r="AF87" s="101">
        <v>-10111.158842281759</v>
      </c>
      <c r="AG87" s="75">
        <v>-1380.125437243405</v>
      </c>
      <c r="AH87" s="75">
        <v>-805.01383487120256</v>
      </c>
      <c r="AI87" s="75">
        <v>-5497.9928664487961</v>
      </c>
      <c r="AJ87" s="75">
        <v>-200.77571755019744</v>
      </c>
      <c r="AK87" s="75">
        <v>-98.092219117099376</v>
      </c>
      <c r="AL87" s="75">
        <v>-85.382522480879743</v>
      </c>
      <c r="AM87" s="75">
        <v>-1271.0991084417983</v>
      </c>
      <c r="AN87" s="75">
        <v>-772.67713612840089</v>
      </c>
      <c r="AO87" s="101">
        <v>-842.02568403200712</v>
      </c>
      <c r="AQ87" s="69" t="s">
        <v>355</v>
      </c>
      <c r="AR87" s="134">
        <v>-3.5064702669016512</v>
      </c>
      <c r="AS87" s="135">
        <v>8.361800623252913</v>
      </c>
      <c r="AT87" s="136">
        <v>0.35535660137653302</v>
      </c>
      <c r="AU87" s="137">
        <v>-0.51330437555684449</v>
      </c>
      <c r="AV87" s="137">
        <v>1.2115350125216473</v>
      </c>
      <c r="AW87" s="137">
        <v>4.908157613785602</v>
      </c>
      <c r="AX87" s="137">
        <v>-4.5078521083819822</v>
      </c>
      <c r="AY87" s="138">
        <v>-9.217020954884747E-2</v>
      </c>
      <c r="AZ87" s="139">
        <v>1.2396696565288634</v>
      </c>
      <c r="BA87" s="136">
        <v>-6.0812649171941739</v>
      </c>
      <c r="BB87" s="137">
        <v>-2.024053262730896</v>
      </c>
      <c r="BC87" s="137">
        <v>-5.3241069269391321</v>
      </c>
      <c r="BD87" s="137">
        <v>-21.322732838315162</v>
      </c>
      <c r="BE87" s="137">
        <v>-1.6683434102628181</v>
      </c>
      <c r="BF87" s="137">
        <v>-0.69492004514998262</v>
      </c>
      <c r="BG87" s="137">
        <v>-1.5524774615635284</v>
      </c>
      <c r="BH87" s="137">
        <v>-4.2192484406143871</v>
      </c>
      <c r="BI87" s="137">
        <v>-4.283092066165473</v>
      </c>
      <c r="BJ87" s="136">
        <v>-1.0121882593913445</v>
      </c>
      <c r="BL87" s="69" t="s">
        <v>355</v>
      </c>
      <c r="BM87" s="74">
        <v>-14154.150057501334</v>
      </c>
      <c r="BN87" s="106">
        <v>69.668262648928021</v>
      </c>
      <c r="BO87" s="101">
        <v>103.59268448697912</v>
      </c>
      <c r="BP87" s="75">
        <v>-22.858086485999593</v>
      </c>
      <c r="BQ87" s="75">
        <v>58.62420610495974</v>
      </c>
      <c r="BR87" s="75">
        <v>187.94601549876006</v>
      </c>
      <c r="BS87" s="75">
        <v>-107.54296048803963</v>
      </c>
      <c r="BT87" s="76">
        <v>-12.576490142701005</v>
      </c>
      <c r="BU87" s="103">
        <v>284.42438272489744</v>
      </c>
      <c r="BV87" s="101">
        <v>-13270.599546253216</v>
      </c>
      <c r="BW87" s="75">
        <v>-1165.5509072044006</v>
      </c>
      <c r="BX87" s="75">
        <v>-997.73850803710229</v>
      </c>
      <c r="BY87" s="75">
        <v>-7612.7981354568983</v>
      </c>
      <c r="BZ87" s="75">
        <v>-286.90256729979956</v>
      </c>
      <c r="CA87" s="75">
        <v>-76.011075107800934</v>
      </c>
      <c r="CB87" s="75">
        <v>-103.27383281952007</v>
      </c>
      <c r="CC87" s="75">
        <v>-1987.0133795580987</v>
      </c>
      <c r="CD87" s="75">
        <v>-1041.3111407696015</v>
      </c>
      <c r="CE87" s="101">
        <v>-1341.2358411090099</v>
      </c>
    </row>
    <row r="88" spans="1:83">
      <c r="A88" s="69" t="s">
        <v>356</v>
      </c>
      <c r="B88" s="134">
        <v>2.5831473381745518</v>
      </c>
      <c r="C88" s="135">
        <v>-3.395852483828854</v>
      </c>
      <c r="D88" s="136">
        <v>0.58048232287870594</v>
      </c>
      <c r="E88" s="137">
        <v>4.6549729690752439</v>
      </c>
      <c r="F88" s="137">
        <v>1.2907502410770766</v>
      </c>
      <c r="G88" s="137">
        <v>-0.26608131468885965</v>
      </c>
      <c r="H88" s="137">
        <v>-1.2465137454451658</v>
      </c>
      <c r="I88" s="138">
        <v>-0.44404379789427795</v>
      </c>
      <c r="J88" s="139">
        <v>2.8022258709197834</v>
      </c>
      <c r="K88" s="136">
        <v>3.4111247982846482</v>
      </c>
      <c r="L88" s="137">
        <v>1.3506006706794027</v>
      </c>
      <c r="M88" s="137">
        <v>2.7793329214673701</v>
      </c>
      <c r="N88" s="137">
        <v>11.99533456012276</v>
      </c>
      <c r="O88" s="137">
        <v>1.0159347473480684</v>
      </c>
      <c r="P88" s="137">
        <v>2.0959991695822078</v>
      </c>
      <c r="Q88" s="137">
        <v>2.4818487132606482</v>
      </c>
      <c r="R88" s="137">
        <v>2.0795231513568435</v>
      </c>
      <c r="S88" s="137">
        <v>3.7235776338203186</v>
      </c>
      <c r="T88" s="136">
        <v>1.7384524303940552</v>
      </c>
      <c r="V88" s="69" t="s">
        <v>356</v>
      </c>
      <c r="W88" s="74">
        <v>10061.460031789902</v>
      </c>
      <c r="X88" s="106">
        <v>-30.659156444526957</v>
      </c>
      <c r="Y88" s="101">
        <v>169.82211964460294</v>
      </c>
      <c r="Z88" s="75">
        <v>206.22773645927919</v>
      </c>
      <c r="AA88" s="75">
        <v>63.213994083520447</v>
      </c>
      <c r="AB88" s="75">
        <v>-10.689029118319922</v>
      </c>
      <c r="AC88" s="75">
        <v>-28.397300824680315</v>
      </c>
      <c r="AD88" s="76">
        <v>-60.533280955198279</v>
      </c>
      <c r="AE88" s="103">
        <v>650.90065836729991</v>
      </c>
      <c r="AF88" s="101">
        <v>6991.1152978365717</v>
      </c>
      <c r="AG88" s="75">
        <v>762.00134831490141</v>
      </c>
      <c r="AH88" s="75">
        <v>493.11696878610019</v>
      </c>
      <c r="AI88" s="75">
        <v>3369.4815307710996</v>
      </c>
      <c r="AJ88" s="75">
        <v>171.79406433750046</v>
      </c>
      <c r="AK88" s="75">
        <v>227.66937102759948</v>
      </c>
      <c r="AL88" s="75">
        <v>162.53432330607939</v>
      </c>
      <c r="AM88" s="75">
        <v>938.01048541690398</v>
      </c>
      <c r="AN88" s="75">
        <v>866.50720587640171</v>
      </c>
      <c r="AO88" s="101">
        <v>2280.281112386001</v>
      </c>
      <c r="AQ88" s="69" t="s">
        <v>356</v>
      </c>
      <c r="AR88" s="134">
        <v>-1.0302377759674575</v>
      </c>
      <c r="AS88" s="135">
        <v>-8.2332081221103692E-3</v>
      </c>
      <c r="AT88" s="136">
        <v>0.78412062192370069</v>
      </c>
      <c r="AU88" s="137">
        <v>2.6663015513473942</v>
      </c>
      <c r="AV88" s="137">
        <v>3.4873335671453232</v>
      </c>
      <c r="AW88" s="137">
        <v>4.8304209965803979</v>
      </c>
      <c r="AX88" s="137">
        <v>-3.6339394490023325</v>
      </c>
      <c r="AY88" s="138">
        <v>-1.1538180058803027</v>
      </c>
      <c r="AZ88" s="139">
        <v>4.3335730160336761</v>
      </c>
      <c r="BA88" s="136">
        <v>-2.9957987793161167</v>
      </c>
      <c r="BB88" s="137">
        <v>-0.1466650165336314</v>
      </c>
      <c r="BC88" s="137">
        <v>-2.6769334927355892</v>
      </c>
      <c r="BD88" s="137">
        <v>-12.023718466175126</v>
      </c>
      <c r="BE88" s="137">
        <v>-1.7423467102885892</v>
      </c>
      <c r="BF88" s="137">
        <v>0.86855811693673513</v>
      </c>
      <c r="BG88" s="137">
        <v>1.2716523456589357</v>
      </c>
      <c r="BH88" s="137">
        <v>-3.3082223001265287</v>
      </c>
      <c r="BI88" s="137">
        <v>0.15857655245135049</v>
      </c>
      <c r="BJ88" s="136">
        <v>0.88100822119043798</v>
      </c>
      <c r="BL88" s="69" t="s">
        <v>356</v>
      </c>
      <c r="BM88" s="74">
        <v>-4159.3243718978483</v>
      </c>
      <c r="BN88" s="106">
        <v>-7.1814478223018341E-2</v>
      </c>
      <c r="BO88" s="101">
        <v>228.93370515908464</v>
      </c>
      <c r="BP88" s="75">
        <v>120.41237696205917</v>
      </c>
      <c r="BQ88" s="75">
        <v>167.16567158781982</v>
      </c>
      <c r="BR88" s="75">
        <v>184.61390954510989</v>
      </c>
      <c r="BS88" s="75">
        <v>-84.837137737210014</v>
      </c>
      <c r="BT88" s="76">
        <v>-158.42111519869832</v>
      </c>
      <c r="BU88" s="103">
        <v>991.82746080149809</v>
      </c>
      <c r="BV88" s="101">
        <v>-6545.430465462181</v>
      </c>
      <c r="BW88" s="75">
        <v>-83.988353382301284</v>
      </c>
      <c r="BX88" s="75">
        <v>-501.57625366450156</v>
      </c>
      <c r="BY88" s="75">
        <v>-4299.5583107836028</v>
      </c>
      <c r="BZ88" s="75">
        <v>-302.90079906909887</v>
      </c>
      <c r="CA88" s="75">
        <v>95.491627603500092</v>
      </c>
      <c r="CB88" s="75">
        <v>84.274703811709514</v>
      </c>
      <c r="CC88" s="75">
        <v>-1575.3886271102965</v>
      </c>
      <c r="CD88" s="75">
        <v>38.215547132400388</v>
      </c>
      <c r="CE88" s="101">
        <v>1165.4167420819867</v>
      </c>
    </row>
    <row r="89" spans="1:83" s="232" customFormat="1">
      <c r="A89" s="95" t="s">
        <v>357</v>
      </c>
      <c r="B89" s="140">
        <v>0.6548156857399734</v>
      </c>
      <c r="C89" s="141">
        <v>3.1539507113179432</v>
      </c>
      <c r="D89" s="142">
        <v>4.5475222796742543E-3</v>
      </c>
      <c r="E89" s="143">
        <v>-0.22606053560590977</v>
      </c>
      <c r="F89" s="143">
        <v>0.5987135689077272</v>
      </c>
      <c r="G89" s="143">
        <v>-0.11340618136913561</v>
      </c>
      <c r="H89" s="143">
        <v>1.0440676963476392</v>
      </c>
      <c r="I89" s="144">
        <v>-0.27134326913689222</v>
      </c>
      <c r="J89" s="145">
        <v>0.51824332586190014</v>
      </c>
      <c r="K89" s="142">
        <v>1.0186076669129074</v>
      </c>
      <c r="L89" s="143">
        <v>0.97340184996073109</v>
      </c>
      <c r="M89" s="143">
        <v>2.3802649313720892</v>
      </c>
      <c r="N89" s="143">
        <v>1.348321691762</v>
      </c>
      <c r="O89" s="143">
        <v>0.18838095251914044</v>
      </c>
      <c r="P89" s="143">
        <v>-9.3399018249895605E-3</v>
      </c>
      <c r="Q89" s="143">
        <v>0.89100410920515127</v>
      </c>
      <c r="R89" s="143">
        <v>1.69307151756104</v>
      </c>
      <c r="S89" s="143">
        <v>-0.52406114809404603</v>
      </c>
      <c r="T89" s="142">
        <v>0.22852926000780371</v>
      </c>
      <c r="U89" s="234"/>
      <c r="V89" s="95" t="s">
        <v>357</v>
      </c>
      <c r="W89" s="92">
        <v>2616.4167554071173</v>
      </c>
      <c r="X89" s="108">
        <v>27.508192815556981</v>
      </c>
      <c r="Y89" s="100">
        <v>1.3381161357465317</v>
      </c>
      <c r="Z89" s="93">
        <v>-10.481285084749288</v>
      </c>
      <c r="AA89" s="93">
        <v>29.700236348910039</v>
      </c>
      <c r="AB89" s="93">
        <v>-4.5436355924298368</v>
      </c>
      <c r="AC89" s="93">
        <v>23.488813809819931</v>
      </c>
      <c r="AD89" s="94">
        <v>-36.826013345800675</v>
      </c>
      <c r="AE89" s="102">
        <v>123.75074109120033</v>
      </c>
      <c r="AF89" s="100">
        <v>2158.8529360586253</v>
      </c>
      <c r="AG89" s="93">
        <v>556.60521749080362</v>
      </c>
      <c r="AH89" s="93">
        <v>434.05070752590109</v>
      </c>
      <c r="AI89" s="93">
        <v>424.17412030309788</v>
      </c>
      <c r="AJ89" s="93">
        <v>32.178753385800519</v>
      </c>
      <c r="AK89" s="93">
        <v>-1.0357728822000354</v>
      </c>
      <c r="AL89" s="93">
        <v>59.799346931130458</v>
      </c>
      <c r="AM89" s="93">
        <v>779.57493949589843</v>
      </c>
      <c r="AN89" s="93">
        <v>-126.49437619180026</v>
      </c>
      <c r="AO89" s="100">
        <v>304.96676930601825</v>
      </c>
      <c r="AP89" s="234"/>
      <c r="AQ89" s="95" t="s">
        <v>357</v>
      </c>
      <c r="AR89" s="140">
        <v>-1.2322848494242922</v>
      </c>
      <c r="AS89" s="141">
        <v>6.3632008878208079</v>
      </c>
      <c r="AT89" s="142">
        <v>0.3954822948463832</v>
      </c>
      <c r="AU89" s="143">
        <v>1.0848023534526519</v>
      </c>
      <c r="AV89" s="143">
        <v>3.1567023172625053</v>
      </c>
      <c r="AW89" s="143">
        <v>3.9170940832143009</v>
      </c>
      <c r="AX89" s="143">
        <v>-1.6485552722783736</v>
      </c>
      <c r="AY89" s="144">
        <v>-1.450297924195687</v>
      </c>
      <c r="AZ89" s="145">
        <v>3.6982840033380038</v>
      </c>
      <c r="BA89" s="142">
        <v>-3.2402865848441986</v>
      </c>
      <c r="BB89" s="143">
        <v>-0.76705063904795034</v>
      </c>
      <c r="BC89" s="143">
        <v>-3.621881907888147E-2</v>
      </c>
      <c r="BD89" s="143">
        <v>-14.225063837738672</v>
      </c>
      <c r="BE89" s="143">
        <v>-1.5744114764825623</v>
      </c>
      <c r="BF89" s="143">
        <v>1.5385854945819011</v>
      </c>
      <c r="BG89" s="143">
        <v>1.8803356348887412</v>
      </c>
      <c r="BH89" s="143">
        <v>-1.8818096584446664</v>
      </c>
      <c r="BI89" s="143">
        <v>-2.2404724956788802</v>
      </c>
      <c r="BJ89" s="142">
        <v>0.84912146638751462</v>
      </c>
      <c r="BK89" s="234"/>
      <c r="BL89" s="95" t="s">
        <v>357</v>
      </c>
      <c r="BM89" s="92">
        <v>-5017.8596204509959</v>
      </c>
      <c r="BN89" s="108">
        <v>53.824159809624007</v>
      </c>
      <c r="BO89" s="100">
        <v>115.91819142067106</v>
      </c>
      <c r="BP89" s="93">
        <v>49.644558651430089</v>
      </c>
      <c r="BQ89" s="93">
        <v>152.71067977998064</v>
      </c>
      <c r="BR89" s="93">
        <v>150.85196744367022</v>
      </c>
      <c r="BS89" s="93">
        <v>-38.103600617010216</v>
      </c>
      <c r="BT89" s="94">
        <v>-199.18541383740012</v>
      </c>
      <c r="BU89" s="102">
        <v>856.02740812249976</v>
      </c>
      <c r="BV89" s="100">
        <v>-7169.7885155937402</v>
      </c>
      <c r="BW89" s="93">
        <v>-446.30343605810049</v>
      </c>
      <c r="BX89" s="93">
        <v>-6.7643026420009846</v>
      </c>
      <c r="BY89" s="93">
        <v>-5287.6296371462995</v>
      </c>
      <c r="BZ89" s="93">
        <v>-273.75358286150004</v>
      </c>
      <c r="CA89" s="93">
        <v>168.02433501659834</v>
      </c>
      <c r="CB89" s="93">
        <v>124.97242239245043</v>
      </c>
      <c r="CC89" s="93">
        <v>-898.04912591199536</v>
      </c>
      <c r="CD89" s="93">
        <v>-550.28518838289892</v>
      </c>
      <c r="CE89" s="100">
        <v>1126.1591357900179</v>
      </c>
    </row>
    <row r="90" spans="1:83">
      <c r="A90" s="69" t="s">
        <v>358</v>
      </c>
      <c r="B90" s="134">
        <v>0.18351010366510767</v>
      </c>
      <c r="C90" s="135">
        <v>3.7626732741656399</v>
      </c>
      <c r="D90" s="136">
        <v>0.60506589031970037</v>
      </c>
      <c r="E90" s="137">
        <v>1.8749563355268783</v>
      </c>
      <c r="F90" s="137">
        <v>-0.18400559353956014</v>
      </c>
      <c r="G90" s="137">
        <v>-0.36880246394360716</v>
      </c>
      <c r="H90" s="137">
        <v>-0.2777420811197473</v>
      </c>
      <c r="I90" s="138">
        <v>0.89819296028805784</v>
      </c>
      <c r="J90" s="139">
        <v>1.3964780800555188</v>
      </c>
      <c r="K90" s="136">
        <v>-0.26507116992909863</v>
      </c>
      <c r="L90" s="137">
        <v>0.11255973189869817</v>
      </c>
      <c r="M90" s="137">
        <v>-0.52810063224379977</v>
      </c>
      <c r="N90" s="137">
        <v>-3.5358129492435331</v>
      </c>
      <c r="O90" s="137">
        <v>1.485290746298662</v>
      </c>
      <c r="P90" s="137">
        <v>0.85196832233542796</v>
      </c>
      <c r="Q90" s="137">
        <v>2.6466930957119272</v>
      </c>
      <c r="R90" s="137">
        <v>-0.3846926704683673</v>
      </c>
      <c r="S90" s="137">
        <v>1.0232118843030991</v>
      </c>
      <c r="T90" s="136">
        <v>0.56706877550041224</v>
      </c>
      <c r="V90" s="69" t="s">
        <v>358</v>
      </c>
      <c r="W90" s="74">
        <v>738.04422440781491</v>
      </c>
      <c r="X90" s="106">
        <v>33.852405325494033</v>
      </c>
      <c r="Y90" s="101">
        <v>178.04975988571096</v>
      </c>
      <c r="Z90" s="75">
        <v>86.735734363789561</v>
      </c>
      <c r="AA90" s="75">
        <v>-9.1825701926200054</v>
      </c>
      <c r="AB90" s="75">
        <v>-14.759368754180286</v>
      </c>
      <c r="AC90" s="75">
        <v>-6.313714404179791</v>
      </c>
      <c r="AD90" s="76">
        <v>121.56967887290011</v>
      </c>
      <c r="AE90" s="103">
        <v>335.19158256750234</v>
      </c>
      <c r="AF90" s="101">
        <v>-567.5184580788773</v>
      </c>
      <c r="AG90" s="75">
        <v>64.989791524894827</v>
      </c>
      <c r="AH90" s="75">
        <v>-98.593459762600105</v>
      </c>
      <c r="AI90" s="75">
        <v>-1127.3440826506994</v>
      </c>
      <c r="AJ90" s="75">
        <v>254.19152148469948</v>
      </c>
      <c r="AK90" s="75">
        <v>94.472434693800096</v>
      </c>
      <c r="AL90" s="75">
        <v>179.21434236481036</v>
      </c>
      <c r="AM90" s="75">
        <v>-180.13074395090371</v>
      </c>
      <c r="AN90" s="75">
        <v>245.68173821709934</v>
      </c>
      <c r="AO90" s="101">
        <v>758.46893470798386</v>
      </c>
      <c r="AQ90" s="69" t="s">
        <v>358</v>
      </c>
      <c r="AR90" s="134">
        <v>0.68039416307736911</v>
      </c>
      <c r="AS90" s="135">
        <v>6.9113221803548841</v>
      </c>
      <c r="AT90" s="136">
        <v>0.74338253463148707</v>
      </c>
      <c r="AU90" s="137">
        <v>4.6778205282474117</v>
      </c>
      <c r="AV90" s="137">
        <v>1.8766438692983556</v>
      </c>
      <c r="AW90" s="137">
        <v>-0.93918646054139687</v>
      </c>
      <c r="AX90" s="137">
        <v>-0.89080264060101833</v>
      </c>
      <c r="AY90" s="138">
        <v>-0.18806038178356133</v>
      </c>
      <c r="AZ90" s="139">
        <v>6.4335225143451691</v>
      </c>
      <c r="BA90" s="136">
        <v>-0.71082381587882493</v>
      </c>
      <c r="BB90" s="137">
        <v>6.0050971004477205E-3</v>
      </c>
      <c r="BC90" s="137">
        <v>0.1270286902375739</v>
      </c>
      <c r="BD90" s="137">
        <v>-8.4306522714029377</v>
      </c>
      <c r="BE90" s="137">
        <v>1.5042530412815447</v>
      </c>
      <c r="BF90" s="137">
        <v>2.0347632551822592</v>
      </c>
      <c r="BG90" s="137">
        <v>4.7656165642126824</v>
      </c>
      <c r="BH90" s="137">
        <v>0.57431327252495112</v>
      </c>
      <c r="BI90" s="137">
        <v>0.88596676754599812</v>
      </c>
      <c r="BJ90" s="136">
        <v>1.8950866705534919</v>
      </c>
      <c r="BL90" s="69" t="s">
        <v>358</v>
      </c>
      <c r="BM90" s="74">
        <v>2722.9164863702026</v>
      </c>
      <c r="BN90" s="106">
        <v>60.349213386559995</v>
      </c>
      <c r="BO90" s="101">
        <v>218.45118055932107</v>
      </c>
      <c r="BP90" s="75">
        <v>210.60235388880028</v>
      </c>
      <c r="BQ90" s="75">
        <v>91.757295442170289</v>
      </c>
      <c r="BR90" s="75">
        <v>-37.802389518830296</v>
      </c>
      <c r="BS90" s="75">
        <v>-20.375247258320087</v>
      </c>
      <c r="BT90" s="76">
        <v>-25.730831994500477</v>
      </c>
      <c r="BU90" s="103">
        <v>1471.1340265218023</v>
      </c>
      <c r="BV90" s="101">
        <v>-1528.7090664654388</v>
      </c>
      <c r="BW90" s="75">
        <v>3.4709200871948269</v>
      </c>
      <c r="BX90" s="75">
        <v>23.56038167819861</v>
      </c>
      <c r="BY90" s="75">
        <v>-2831.681298025298</v>
      </c>
      <c r="BZ90" s="75">
        <v>257.38862165780301</v>
      </c>
      <c r="CA90" s="75">
        <v>223.01381372210017</v>
      </c>
      <c r="CB90" s="75">
        <v>316.16549012114046</v>
      </c>
      <c r="CC90" s="75">
        <v>266.3555725201004</v>
      </c>
      <c r="CD90" s="75">
        <v>213.0174317732999</v>
      </c>
      <c r="CE90" s="101">
        <v>2501.691132367996</v>
      </c>
    </row>
    <row r="91" spans="1:83">
      <c r="A91" s="69" t="s">
        <v>359</v>
      </c>
      <c r="B91" s="134">
        <v>0.87717299957386086</v>
      </c>
      <c r="C91" s="135">
        <v>-1.2387279617624758</v>
      </c>
      <c r="D91" s="136">
        <v>0.57958443189543019</v>
      </c>
      <c r="E91" s="137">
        <v>2.2756830937228578</v>
      </c>
      <c r="F91" s="137">
        <v>0.21659941790912463</v>
      </c>
      <c r="G91" s="137">
        <v>0.6294108705456436</v>
      </c>
      <c r="H91" s="137">
        <v>0.20359718759774825</v>
      </c>
      <c r="I91" s="138">
        <v>0.17453689732107591</v>
      </c>
      <c r="J91" s="139">
        <v>0.93555439227139825</v>
      </c>
      <c r="K91" s="136">
        <v>1.4986090944098418</v>
      </c>
      <c r="L91" s="137">
        <v>0.62453403944473518</v>
      </c>
      <c r="M91" s="137">
        <v>-1.9662967760989969</v>
      </c>
      <c r="N91" s="137">
        <v>7.6305383007696514</v>
      </c>
      <c r="O91" s="137">
        <v>2.4493827542446889</v>
      </c>
      <c r="P91" s="137">
        <v>0.85370859491114004</v>
      </c>
      <c r="Q91" s="137">
        <v>2.2383485897384814</v>
      </c>
      <c r="R91" s="137">
        <v>-0.1777169600918449</v>
      </c>
      <c r="S91" s="137">
        <v>1.0873385625686627</v>
      </c>
      <c r="T91" s="136">
        <v>-3.9723349948006526E-2</v>
      </c>
      <c r="V91" s="69" t="s">
        <v>359</v>
      </c>
      <c r="W91" s="74">
        <v>3534.3040180025855</v>
      </c>
      <c r="X91" s="106">
        <v>-11.564054149612048</v>
      </c>
      <c r="Y91" s="101">
        <v>171.5834052884602</v>
      </c>
      <c r="Z91" s="75">
        <v>107.2472389877903</v>
      </c>
      <c r="AA91" s="75">
        <v>10.789235048619958</v>
      </c>
      <c r="AB91" s="75">
        <v>25.095945315800236</v>
      </c>
      <c r="AC91" s="75">
        <v>4.615376405150073</v>
      </c>
      <c r="AD91" s="76">
        <v>23.83560953109918</v>
      </c>
      <c r="AE91" s="103">
        <v>227.69363649879961</v>
      </c>
      <c r="AF91" s="101">
        <v>3200.0233122399368</v>
      </c>
      <c r="AG91" s="75">
        <v>360.99964402559999</v>
      </c>
      <c r="AH91" s="75">
        <v>-365.15806511279879</v>
      </c>
      <c r="AI91" s="75">
        <v>2346.8670787367046</v>
      </c>
      <c r="AJ91" s="75">
        <v>425.41161310159805</v>
      </c>
      <c r="AK91" s="75">
        <v>95.47192804990118</v>
      </c>
      <c r="AL91" s="75">
        <v>155.57573570754994</v>
      </c>
      <c r="AM91" s="75">
        <v>-82.89510499050084</v>
      </c>
      <c r="AN91" s="75">
        <v>263.75048272190179</v>
      </c>
      <c r="AO91" s="101">
        <v>-53.43228187499335</v>
      </c>
      <c r="AQ91" s="69" t="s">
        <v>359</v>
      </c>
      <c r="AR91" s="134">
        <v>4.3517470156765103</v>
      </c>
      <c r="AS91" s="135">
        <v>2.1196847066801139</v>
      </c>
      <c r="AT91" s="136">
        <v>1.7801648204524234</v>
      </c>
      <c r="AU91" s="137">
        <v>8.7969735230619683</v>
      </c>
      <c r="AV91" s="137">
        <v>1.9299977821235048</v>
      </c>
      <c r="AW91" s="137">
        <v>-0.12187800754702716</v>
      </c>
      <c r="AX91" s="137">
        <v>-0.2900098937011486</v>
      </c>
      <c r="AY91" s="138">
        <v>0.35244291005624984</v>
      </c>
      <c r="AZ91" s="139">
        <v>5.758297625837927</v>
      </c>
      <c r="BA91" s="136">
        <v>5.7489376764001676</v>
      </c>
      <c r="BB91" s="137">
        <v>3.0921894491485302</v>
      </c>
      <c r="BC91" s="137">
        <v>2.6119315447571845</v>
      </c>
      <c r="BD91" s="137">
        <v>17.8468866895936</v>
      </c>
      <c r="BE91" s="137">
        <v>5.2251835087211207</v>
      </c>
      <c r="BF91" s="137">
        <v>3.8351538292076714</v>
      </c>
      <c r="BG91" s="137">
        <v>8.5071068666844099</v>
      </c>
      <c r="BH91" s="137">
        <v>3.2246871013557277</v>
      </c>
      <c r="BI91" s="137">
        <v>5.3691482467061791</v>
      </c>
      <c r="BJ91" s="136">
        <v>2.5084640286950233</v>
      </c>
      <c r="BL91" s="69" t="s">
        <v>359</v>
      </c>
      <c r="BM91" s="74">
        <v>16950.22502960742</v>
      </c>
      <c r="BN91" s="106">
        <v>19.137387546912009</v>
      </c>
      <c r="BO91" s="101">
        <v>520.79340095452062</v>
      </c>
      <c r="BP91" s="75">
        <v>389.72942472610976</v>
      </c>
      <c r="BQ91" s="75">
        <v>94.520895288430438</v>
      </c>
      <c r="BR91" s="75">
        <v>-4.8960881491298096</v>
      </c>
      <c r="BS91" s="75">
        <v>-6.6068250138901021</v>
      </c>
      <c r="BT91" s="76">
        <v>48.045994103000339</v>
      </c>
      <c r="BU91" s="103">
        <v>1337.5366185248022</v>
      </c>
      <c r="BV91" s="101">
        <v>11782.473088056257</v>
      </c>
      <c r="BW91" s="75">
        <v>1744.5960013561998</v>
      </c>
      <c r="BX91" s="75">
        <v>463.41615143660238</v>
      </c>
      <c r="BY91" s="75">
        <v>5013.1786471602027</v>
      </c>
      <c r="BZ91" s="75">
        <v>883.57595230959851</v>
      </c>
      <c r="CA91" s="75">
        <v>416.57796088910072</v>
      </c>
      <c r="CB91" s="75">
        <v>557.12374830957015</v>
      </c>
      <c r="CC91" s="75">
        <v>1454.5595759713979</v>
      </c>
      <c r="CD91" s="75">
        <v>1249.4450506236026</v>
      </c>
      <c r="CE91" s="101">
        <v>3290.2845345250098</v>
      </c>
    </row>
    <row r="92" spans="1:83">
      <c r="A92" s="69" t="s">
        <v>360</v>
      </c>
      <c r="B92" s="134">
        <v>1.4687536656228461</v>
      </c>
      <c r="C92" s="135">
        <v>7.0013986942704332</v>
      </c>
      <c r="D92" s="136">
        <v>0.61723939536393324</v>
      </c>
      <c r="E92" s="137">
        <v>2.0141120858923056</v>
      </c>
      <c r="F92" s="137">
        <v>0.44020721962407805</v>
      </c>
      <c r="G92" s="137">
        <v>0.74262567685894343</v>
      </c>
      <c r="H92" s="137">
        <v>-0.38486690191967821</v>
      </c>
      <c r="I92" s="138">
        <v>0.31929665711822874</v>
      </c>
      <c r="J92" s="139">
        <v>0.99666156675668471</v>
      </c>
      <c r="K92" s="136">
        <v>2.3675637264798377</v>
      </c>
      <c r="L92" s="137">
        <v>1.3330911753078212</v>
      </c>
      <c r="M92" s="137">
        <v>1.5961060415761175</v>
      </c>
      <c r="N92" s="137">
        <v>6.8855123667222351</v>
      </c>
      <c r="O92" s="137">
        <v>-8.0427065222687943E-2</v>
      </c>
      <c r="P92" s="137">
        <v>0.7591311783857968</v>
      </c>
      <c r="Q92" s="137">
        <v>0.5995836969607593</v>
      </c>
      <c r="R92" s="137">
        <v>2.7093186980407413</v>
      </c>
      <c r="S92" s="137">
        <v>1.6745017076481794</v>
      </c>
      <c r="T92" s="136">
        <v>0.25684207237113288</v>
      </c>
      <c r="V92" s="69" t="s">
        <v>360</v>
      </c>
      <c r="W92" s="74">
        <v>5969.8100917809061</v>
      </c>
      <c r="X92" s="106">
        <v>64.551399118289964</v>
      </c>
      <c r="Y92" s="101">
        <v>183.79007090113009</v>
      </c>
      <c r="Z92" s="75">
        <v>97.080132758899708</v>
      </c>
      <c r="AA92" s="75">
        <v>21.975066212599813</v>
      </c>
      <c r="AB92" s="75">
        <v>29.796428512820057</v>
      </c>
      <c r="AC92" s="75">
        <v>-8.7423708918900047</v>
      </c>
      <c r="AD92" s="76">
        <v>43.680814308700064</v>
      </c>
      <c r="AE92" s="103">
        <v>244.83513163919997</v>
      </c>
      <c r="AF92" s="101">
        <v>5131.289843890263</v>
      </c>
      <c r="AG92" s="75">
        <v>775.37964424610254</v>
      </c>
      <c r="AH92" s="75">
        <v>290.58218157079682</v>
      </c>
      <c r="AI92" s="75">
        <v>2279.318897728197</v>
      </c>
      <c r="AJ92" s="75">
        <v>-14.310811239898612</v>
      </c>
      <c r="AK92" s="75">
        <v>85.619904855499044</v>
      </c>
      <c r="AL92" s="75">
        <v>42.606688644659698</v>
      </c>
      <c r="AM92" s="75">
        <v>1261.5010104216999</v>
      </c>
      <c r="AN92" s="75">
        <v>410.59232766319838</v>
      </c>
      <c r="AO92" s="101">
        <v>345.34364623200963</v>
      </c>
      <c r="AQ92" s="69" t="s">
        <v>360</v>
      </c>
      <c r="AR92" s="134">
        <v>3.2181404768692135</v>
      </c>
      <c r="AS92" s="135">
        <v>13.110558695252127</v>
      </c>
      <c r="AT92" s="136">
        <v>1.8173603161337315</v>
      </c>
      <c r="AU92" s="137">
        <v>6.0515935049462177</v>
      </c>
      <c r="AV92" s="137">
        <v>1.0740869700901712</v>
      </c>
      <c r="AW92" s="137">
        <v>0.88828745355691296</v>
      </c>
      <c r="AX92" s="137">
        <v>0.57998266556495981</v>
      </c>
      <c r="AY92" s="138">
        <v>1.1218903881867304</v>
      </c>
      <c r="AZ92" s="139">
        <v>3.9008144298803282</v>
      </c>
      <c r="BA92" s="136">
        <v>4.6817848438682086</v>
      </c>
      <c r="BB92" s="137">
        <v>3.0743790740539456</v>
      </c>
      <c r="BC92" s="137">
        <v>1.4306318403303431</v>
      </c>
      <c r="BD92" s="137">
        <v>12.470085598773405</v>
      </c>
      <c r="BE92" s="137">
        <v>4.0831372245556219</v>
      </c>
      <c r="BF92" s="137">
        <v>2.4755129554781208</v>
      </c>
      <c r="BG92" s="137">
        <v>6.5141770567770596</v>
      </c>
      <c r="BH92" s="137">
        <v>3.8615479157217969</v>
      </c>
      <c r="BI92" s="137">
        <v>3.2875638089246095</v>
      </c>
      <c r="BJ92" s="136">
        <v>1.0156400426623691</v>
      </c>
      <c r="BL92" s="69" t="s">
        <v>360</v>
      </c>
      <c r="BM92" s="74">
        <v>12858.575089598424</v>
      </c>
      <c r="BN92" s="106">
        <v>114.34794310972893</v>
      </c>
      <c r="BO92" s="101">
        <v>534.76135221104778</v>
      </c>
      <c r="BP92" s="75">
        <v>280.58182102573028</v>
      </c>
      <c r="BQ92" s="75">
        <v>53.281967417509804</v>
      </c>
      <c r="BR92" s="75">
        <v>35.58936948201017</v>
      </c>
      <c r="BS92" s="75">
        <v>13.048104918900208</v>
      </c>
      <c r="BT92" s="76">
        <v>152.26008936689868</v>
      </c>
      <c r="BU92" s="103">
        <v>931.47109179670224</v>
      </c>
      <c r="BV92" s="101">
        <v>9922.6476341099478</v>
      </c>
      <c r="BW92" s="75">
        <v>1757.974297287401</v>
      </c>
      <c r="BX92" s="75">
        <v>260.88136422129901</v>
      </c>
      <c r="BY92" s="75">
        <v>3923.0160141173001</v>
      </c>
      <c r="BZ92" s="75">
        <v>697.47107673219944</v>
      </c>
      <c r="CA92" s="75">
        <v>274.52849471700029</v>
      </c>
      <c r="CB92" s="75">
        <v>437.19611364815046</v>
      </c>
      <c r="CC92" s="75">
        <v>1778.0501009761938</v>
      </c>
      <c r="CD92" s="75">
        <v>793.53017241039925</v>
      </c>
      <c r="CE92" s="101">
        <v>1355.3470683710184</v>
      </c>
    </row>
    <row r="93" spans="1:83" s="232" customFormat="1">
      <c r="A93" s="95" t="s">
        <v>361</v>
      </c>
      <c r="B93" s="140">
        <v>1.0879140344168814</v>
      </c>
      <c r="C93" s="141">
        <v>-2.9771117262450297</v>
      </c>
      <c r="D93" s="142">
        <v>0.45161954573176288</v>
      </c>
      <c r="E93" s="143">
        <v>1.2621114202878925</v>
      </c>
      <c r="F93" s="143">
        <v>0.649627381743767</v>
      </c>
      <c r="G93" s="143">
        <v>-0.17481795892643204</v>
      </c>
      <c r="H93" s="143">
        <v>-0.29995588878849455</v>
      </c>
      <c r="I93" s="144">
        <v>0.39731531609286108</v>
      </c>
      <c r="J93" s="145">
        <v>0.43039184216173698</v>
      </c>
      <c r="K93" s="142">
        <v>1.8842967686278245</v>
      </c>
      <c r="L93" s="143">
        <v>0.82498587658978995</v>
      </c>
      <c r="M93" s="143">
        <v>1.2754013826488109</v>
      </c>
      <c r="N93" s="143">
        <v>4.7559006380047286</v>
      </c>
      <c r="O93" s="143">
        <v>1.1269293160079519</v>
      </c>
      <c r="P93" s="143">
        <v>0.11098165943064231</v>
      </c>
      <c r="Q93" s="143">
        <v>1.5321177342557668</v>
      </c>
      <c r="R93" s="143">
        <v>2.3916559902795509</v>
      </c>
      <c r="S93" s="143">
        <v>1.241123613045203</v>
      </c>
      <c r="T93" s="142">
        <v>6.9376435178947204E-2</v>
      </c>
      <c r="V93" s="95" t="s">
        <v>361</v>
      </c>
      <c r="W93" s="92">
        <v>4486.8180428298656</v>
      </c>
      <c r="X93" s="108">
        <v>-29.370100905976983</v>
      </c>
      <c r="Y93" s="100">
        <v>135.30490330889734</v>
      </c>
      <c r="Z93" s="93">
        <v>62.058986173030462</v>
      </c>
      <c r="AA93" s="93">
        <v>32.572039554999719</v>
      </c>
      <c r="AB93" s="93">
        <v>-7.0663242407104008</v>
      </c>
      <c r="AC93" s="93">
        <v>-6.7873676706199149</v>
      </c>
      <c r="AD93" s="94">
        <v>54.5275694922002</v>
      </c>
      <c r="AE93" s="102">
        <v>106.78175966619892</v>
      </c>
      <c r="AF93" s="100">
        <v>4180.5800147657283</v>
      </c>
      <c r="AG93" s="93">
        <v>486.24186293339881</v>
      </c>
      <c r="AH93" s="93">
        <v>235.90176193930165</v>
      </c>
      <c r="AI93" s="93">
        <v>1682.7532755927969</v>
      </c>
      <c r="AJ93" s="93">
        <v>200.35919482239842</v>
      </c>
      <c r="AK93" s="93">
        <v>12.612278159000198</v>
      </c>
      <c r="AL93" s="93">
        <v>109.5257636701399</v>
      </c>
      <c r="AM93" s="93">
        <v>1143.7630674118045</v>
      </c>
      <c r="AN93" s="93">
        <v>309.42281023690157</v>
      </c>
      <c r="AO93" s="100">
        <v>93.521465994999744</v>
      </c>
      <c r="AQ93" s="95" t="s">
        <v>361</v>
      </c>
      <c r="AR93" s="140">
        <v>3.6622683200278061</v>
      </c>
      <c r="AS93" s="141">
        <v>6.3877148979361476</v>
      </c>
      <c r="AT93" s="142">
        <v>2.2725365498839301</v>
      </c>
      <c r="AU93" s="143">
        <v>7.6333994171827735</v>
      </c>
      <c r="AV93" s="143">
        <v>1.1252413732033117</v>
      </c>
      <c r="AW93" s="143">
        <v>0.82625981971364837</v>
      </c>
      <c r="AX93" s="143">
        <v>-0.75786795720830247</v>
      </c>
      <c r="AY93" s="144">
        <v>1.7998902969311059</v>
      </c>
      <c r="AZ93" s="145">
        <v>3.8100066281987033</v>
      </c>
      <c r="BA93" s="142">
        <v>5.5788659102219418</v>
      </c>
      <c r="BB93" s="143">
        <v>2.9228749747604255</v>
      </c>
      <c r="BC93" s="143">
        <v>0.33601650680419315</v>
      </c>
      <c r="BD93" s="143">
        <v>16.251605503307264</v>
      </c>
      <c r="BE93" s="143">
        <v>5.0581710276788261</v>
      </c>
      <c r="BF93" s="143">
        <v>2.5988246097583101</v>
      </c>
      <c r="BG93" s="143">
        <v>7.1910232312708544</v>
      </c>
      <c r="BH93" s="143">
        <v>4.5750288206023448</v>
      </c>
      <c r="BI93" s="143">
        <v>5.1203852505210534</v>
      </c>
      <c r="BJ93" s="142">
        <v>0.85523736506765147</v>
      </c>
      <c r="BL93" s="95" t="s">
        <v>361</v>
      </c>
      <c r="BM93" s="92">
        <v>14728.976377021172</v>
      </c>
      <c r="BN93" s="108">
        <v>57.469649388194966</v>
      </c>
      <c r="BO93" s="100">
        <v>668.72813938419858</v>
      </c>
      <c r="BP93" s="93">
        <v>353.12209228351003</v>
      </c>
      <c r="BQ93" s="93">
        <v>56.153770623599485</v>
      </c>
      <c r="BR93" s="93">
        <v>33.066680833729606</v>
      </c>
      <c r="BS93" s="93">
        <v>-17.228076561539638</v>
      </c>
      <c r="BT93" s="94">
        <v>243.61367220489956</v>
      </c>
      <c r="BU93" s="102">
        <v>914.50211037170084</v>
      </c>
      <c r="BV93" s="100">
        <v>11944.374712817051</v>
      </c>
      <c r="BW93" s="93">
        <v>1687.6109427299962</v>
      </c>
      <c r="BX93" s="93">
        <v>62.73241863469957</v>
      </c>
      <c r="BY93" s="93">
        <v>5181.595169406999</v>
      </c>
      <c r="BZ93" s="93">
        <v>865.65151816879734</v>
      </c>
      <c r="CA93" s="93">
        <v>288.17654575820052</v>
      </c>
      <c r="CB93" s="93">
        <v>486.9225303871599</v>
      </c>
      <c r="CC93" s="93">
        <v>2142.2382288920999</v>
      </c>
      <c r="CD93" s="93">
        <v>1229.4473588391011</v>
      </c>
      <c r="CE93" s="100">
        <v>1143.9017650599999</v>
      </c>
    </row>
    <row r="94" spans="1:83">
      <c r="A94" s="69" t="s">
        <v>362</v>
      </c>
      <c r="B94" s="134">
        <v>0.79122396779394144</v>
      </c>
      <c r="C94" s="135">
        <v>1.1270445605726209</v>
      </c>
      <c r="D94" s="136">
        <v>0.49820815450094535</v>
      </c>
      <c r="E94" s="137">
        <v>0.84217194568385612</v>
      </c>
      <c r="F94" s="137">
        <v>1.6408427837136363</v>
      </c>
      <c r="G94" s="137">
        <v>0.8152632150592698</v>
      </c>
      <c r="H94" s="137">
        <v>-0.59383099667958961</v>
      </c>
      <c r="I94" s="138">
        <v>4.1362001588618469E-2</v>
      </c>
      <c r="J94" s="139">
        <v>0.77287099279195193</v>
      </c>
      <c r="K94" s="136">
        <v>0.95475955075436936</v>
      </c>
      <c r="L94" s="137">
        <v>0.6737291963071268</v>
      </c>
      <c r="M94" s="137">
        <v>-0.72692929983028121</v>
      </c>
      <c r="N94" s="137">
        <v>2.1004051871799767</v>
      </c>
      <c r="O94" s="137">
        <v>1.1396871081675419</v>
      </c>
      <c r="P94" s="137">
        <v>0.69296562991245647</v>
      </c>
      <c r="Q94" s="137">
        <v>0.80653302564230867</v>
      </c>
      <c r="R94" s="137">
        <v>1.314174743423191</v>
      </c>
      <c r="S94" s="137">
        <v>0.51373683616957599</v>
      </c>
      <c r="T94" s="136">
        <v>0.58356753264154904</v>
      </c>
      <c r="V94" s="69" t="s">
        <v>362</v>
      </c>
      <c r="W94" s="74">
        <v>3298.6979279657826</v>
      </c>
      <c r="X94" s="106">
        <v>10.787618803233045</v>
      </c>
      <c r="Y94" s="101">
        <v>149.93691831116303</v>
      </c>
      <c r="Z94" s="75">
        <v>41.932883618249434</v>
      </c>
      <c r="AA94" s="75">
        <v>82.805612559880501</v>
      </c>
      <c r="AB94" s="75">
        <v>32.896180356960031</v>
      </c>
      <c r="AC94" s="75">
        <v>-13.396834630930243</v>
      </c>
      <c r="AD94" s="76">
        <v>5.6990764069996658</v>
      </c>
      <c r="AE94" s="103">
        <v>192.5773505053985</v>
      </c>
      <c r="AF94" s="101">
        <v>2158.1841583090136</v>
      </c>
      <c r="AG94" s="75">
        <v>400.36801135769929</v>
      </c>
      <c r="AH94" s="75">
        <v>-136.16968984289997</v>
      </c>
      <c r="AI94" s="75">
        <v>778.51905931100191</v>
      </c>
      <c r="AJ94" s="75">
        <v>204.910898133101</v>
      </c>
      <c r="AK94" s="75">
        <v>78.838025873699735</v>
      </c>
      <c r="AL94" s="75">
        <v>58.539599996270226</v>
      </c>
      <c r="AM94" s="75">
        <v>643.50961491750058</v>
      </c>
      <c r="AN94" s="75">
        <v>129.66863856259806</v>
      </c>
      <c r="AO94" s="101">
        <v>787.21188203699421</v>
      </c>
      <c r="AQ94" s="69" t="s">
        <v>362</v>
      </c>
      <c r="AR94" s="134">
        <v>4.2910843555204359</v>
      </c>
      <c r="AS94" s="135">
        <v>3.685408689829206</v>
      </c>
      <c r="AT94" s="136">
        <v>2.1639077090253922</v>
      </c>
      <c r="AU94" s="137">
        <v>6.5422372833047415</v>
      </c>
      <c r="AV94" s="137">
        <v>2.9740255657223047</v>
      </c>
      <c r="AW94" s="137">
        <v>2.0245282009758947</v>
      </c>
      <c r="AX94" s="137">
        <v>-1.0724350212710787</v>
      </c>
      <c r="AY94" s="138">
        <v>0.9354020931339635</v>
      </c>
      <c r="AZ94" s="139">
        <v>3.1715558941296962</v>
      </c>
      <c r="BA94" s="136">
        <v>6.8701722319183034</v>
      </c>
      <c r="BB94" s="137">
        <v>3.4997973387438597</v>
      </c>
      <c r="BC94" s="137">
        <v>0.13546060508939917</v>
      </c>
      <c r="BD94" s="137">
        <v>23.043964692332874</v>
      </c>
      <c r="BE94" s="137">
        <v>4.7004001048626787</v>
      </c>
      <c r="BF94" s="137">
        <v>2.4370678327339634</v>
      </c>
      <c r="BG94" s="137">
        <v>5.2693963880547035</v>
      </c>
      <c r="BH94" s="137">
        <v>6.358480717030135</v>
      </c>
      <c r="BI94" s="137">
        <v>4.5902475491316208</v>
      </c>
      <c r="BJ94" s="136">
        <v>0.87178339835627394</v>
      </c>
      <c r="BL94" s="69" t="s">
        <v>362</v>
      </c>
      <c r="BM94" s="74">
        <v>17289.63008057914</v>
      </c>
      <c r="BN94" s="106">
        <v>34.404862865933978</v>
      </c>
      <c r="BO94" s="101">
        <v>640.61529780965066</v>
      </c>
      <c r="BP94" s="75">
        <v>308.3192415379699</v>
      </c>
      <c r="BQ94" s="75">
        <v>148.14195337609999</v>
      </c>
      <c r="BR94" s="75">
        <v>80.722229944869923</v>
      </c>
      <c r="BS94" s="75">
        <v>-24.31119678829009</v>
      </c>
      <c r="BT94" s="76">
        <v>127.74306973899911</v>
      </c>
      <c r="BU94" s="103">
        <v>771.887878309597</v>
      </c>
      <c r="BV94" s="101">
        <v>14670.077329204942</v>
      </c>
      <c r="BW94" s="75">
        <v>2022.9891625628006</v>
      </c>
      <c r="BX94" s="75">
        <v>25.156188554399705</v>
      </c>
      <c r="BY94" s="75">
        <v>7087.4583113687004</v>
      </c>
      <c r="BZ94" s="75">
        <v>816.37089481719886</v>
      </c>
      <c r="CA94" s="75">
        <v>272.54213693810016</v>
      </c>
      <c r="CB94" s="75">
        <v>366.24778801861976</v>
      </c>
      <c r="CC94" s="75">
        <v>2965.8785877605042</v>
      </c>
      <c r="CD94" s="75">
        <v>1113.4342591845998</v>
      </c>
      <c r="CE94" s="101">
        <v>1172.6447123890102</v>
      </c>
    </row>
    <row r="95" spans="1:83">
      <c r="A95" s="69" t="s">
        <v>363</v>
      </c>
      <c r="B95" s="134">
        <v>0.49683178815602691</v>
      </c>
      <c r="C95" s="135">
        <v>0.65821321142378597</v>
      </c>
      <c r="D95" s="136">
        <v>-4.1184110904257665E-2</v>
      </c>
      <c r="E95" s="137">
        <v>0.84809987989251656</v>
      </c>
      <c r="F95" s="137">
        <v>-1.0842608519102348</v>
      </c>
      <c r="G95" s="137">
        <v>1.2665124924146731</v>
      </c>
      <c r="H95" s="137">
        <v>-1.1022985372586724</v>
      </c>
      <c r="I95" s="138">
        <v>-0.19025515766337708</v>
      </c>
      <c r="J95" s="139">
        <v>-0.54201968844954651</v>
      </c>
      <c r="K95" s="136">
        <v>0.87664854517051083</v>
      </c>
      <c r="L95" s="137">
        <v>0.1449481952771503</v>
      </c>
      <c r="M95" s="137">
        <v>-0.86367310665947938</v>
      </c>
      <c r="N95" s="137">
        <v>0.68110517810695548</v>
      </c>
      <c r="O95" s="137">
        <v>5.6113333416337507</v>
      </c>
      <c r="P95" s="137">
        <v>0.4651888838810958</v>
      </c>
      <c r="Q95" s="137">
        <v>1.234319485316937</v>
      </c>
      <c r="R95" s="137">
        <v>0.77927303369482726</v>
      </c>
      <c r="S95" s="137">
        <v>1.0487996822015289</v>
      </c>
      <c r="T95" s="136">
        <v>0.16905563400462231</v>
      </c>
      <c r="V95" s="69" t="s">
        <v>363</v>
      </c>
      <c r="W95" s="74">
        <v>2087.7342081145034</v>
      </c>
      <c r="X95" s="106">
        <v>6.3711585735669587</v>
      </c>
      <c r="Y95" s="101">
        <v>-12.456205429141846</v>
      </c>
      <c r="Z95" s="75">
        <v>42.583676239600209</v>
      </c>
      <c r="AA95" s="75">
        <v>-55.615370891289786</v>
      </c>
      <c r="AB95" s="75">
        <v>51.520894312239761</v>
      </c>
      <c r="AC95" s="75">
        <v>-24.720195524089831</v>
      </c>
      <c r="AD95" s="76">
        <v>-26.225209565598561</v>
      </c>
      <c r="AE95" s="103">
        <v>-136.09961400639804</v>
      </c>
      <c r="AF95" s="101">
        <v>2000.5379949664348</v>
      </c>
      <c r="AG95" s="75">
        <v>86.716745722500491</v>
      </c>
      <c r="AH95" s="75">
        <v>-160.60872205080159</v>
      </c>
      <c r="AI95" s="75">
        <v>257.75542499530275</v>
      </c>
      <c r="AJ95" s="75">
        <v>1020.3921189993016</v>
      </c>
      <c r="AK95" s="75">
        <v>53.290832701000909</v>
      </c>
      <c r="AL95" s="75">
        <v>90.311666991849961</v>
      </c>
      <c r="AM95" s="75">
        <v>386.59994067059597</v>
      </c>
      <c r="AN95" s="75">
        <v>266.07998693670015</v>
      </c>
      <c r="AO95" s="101">
        <v>229.38087401000666</v>
      </c>
      <c r="AQ95" s="69" t="s">
        <v>363</v>
      </c>
      <c r="AR95" s="134">
        <v>3.8978715385432627</v>
      </c>
      <c r="AS95" s="135">
        <v>5.6769294220270661</v>
      </c>
      <c r="AT95" s="136">
        <v>1.5333608592499548</v>
      </c>
      <c r="AU95" s="137">
        <v>5.0551007039264739</v>
      </c>
      <c r="AV95" s="137">
        <v>1.6373725615307366</v>
      </c>
      <c r="AW95" s="137">
        <v>2.6704625438777274</v>
      </c>
      <c r="AX95" s="137">
        <v>-2.3617009538534517</v>
      </c>
      <c r="AY95" s="138">
        <v>0.56783929832937563</v>
      </c>
      <c r="AZ95" s="139">
        <v>1.6612494637080699</v>
      </c>
      <c r="BA95" s="136">
        <v>6.2152959571425859</v>
      </c>
      <c r="BB95" s="137">
        <v>3.006507723525198</v>
      </c>
      <c r="BC95" s="137">
        <v>1.2617235675445482</v>
      </c>
      <c r="BD95" s="137">
        <v>15.099325398723384</v>
      </c>
      <c r="BE95" s="137">
        <v>7.9318250555193481</v>
      </c>
      <c r="BF95" s="137">
        <v>2.0424485316927532</v>
      </c>
      <c r="BG95" s="137">
        <v>4.23560095574953</v>
      </c>
      <c r="BH95" s="137">
        <v>7.3781328297739313</v>
      </c>
      <c r="BI95" s="137">
        <v>4.5503732078423731</v>
      </c>
      <c r="BJ95" s="136">
        <v>1.0824661730861385</v>
      </c>
      <c r="BL95" s="69" t="s">
        <v>363</v>
      </c>
      <c r="BM95" s="74">
        <v>15843.060270691058</v>
      </c>
      <c r="BN95" s="106">
        <v>52.340075589112985</v>
      </c>
      <c r="BO95" s="101">
        <v>456.57568709204861</v>
      </c>
      <c r="BP95" s="75">
        <v>243.65567878977981</v>
      </c>
      <c r="BQ95" s="75">
        <v>81.737347436190248</v>
      </c>
      <c r="BR95" s="75">
        <v>107.14717894130945</v>
      </c>
      <c r="BS95" s="75">
        <v>-53.646768717529994</v>
      </c>
      <c r="BT95" s="76">
        <v>77.682250642301369</v>
      </c>
      <c r="BU95" s="103">
        <v>408.09462780439935</v>
      </c>
      <c r="BV95" s="101">
        <v>13470.59201193144</v>
      </c>
      <c r="BW95" s="75">
        <v>1748.7062642597011</v>
      </c>
      <c r="BX95" s="75">
        <v>229.70553161639691</v>
      </c>
      <c r="BY95" s="75">
        <v>4998.3466576272986</v>
      </c>
      <c r="BZ95" s="75">
        <v>1411.3514007149024</v>
      </c>
      <c r="CA95" s="75">
        <v>230.36104158919989</v>
      </c>
      <c r="CB95" s="75">
        <v>300.98371930291978</v>
      </c>
      <c r="CC95" s="75">
        <v>3435.373633421601</v>
      </c>
      <c r="CD95" s="75">
        <v>1115.7637633993982</v>
      </c>
      <c r="CE95" s="101">
        <v>1455.4578682740103</v>
      </c>
    </row>
    <row r="96" spans="1:83">
      <c r="A96" s="69" t="s">
        <v>364</v>
      </c>
      <c r="B96" s="134">
        <v>-0.26761180563730225</v>
      </c>
      <c r="C96" s="135">
        <v>-0.77605129680659024</v>
      </c>
      <c r="D96" s="136">
        <v>0.6155756166825288</v>
      </c>
      <c r="E96" s="137">
        <v>-0.2349685751023789</v>
      </c>
      <c r="F96" s="137">
        <v>0.36649589779702563</v>
      </c>
      <c r="G96" s="137">
        <v>1.887988646313854</v>
      </c>
      <c r="H96" s="137">
        <v>0.5107673501731913</v>
      </c>
      <c r="I96" s="138">
        <v>0.65638276334036849</v>
      </c>
      <c r="J96" s="139">
        <v>-0.76605457422369572</v>
      </c>
      <c r="K96" s="136">
        <v>0.3895526699913221</v>
      </c>
      <c r="L96" s="137">
        <v>0.14016181624021407</v>
      </c>
      <c r="M96" s="137">
        <v>0.67656184054252222</v>
      </c>
      <c r="N96" s="137">
        <v>1.1561352892511811</v>
      </c>
      <c r="O96" s="137">
        <v>-8.3430421499985918E-2</v>
      </c>
      <c r="P96" s="137">
        <v>0.79204608954659417</v>
      </c>
      <c r="Q96" s="137">
        <v>-0.79312739920531783</v>
      </c>
      <c r="R96" s="137">
        <v>1.011091304132794E-2</v>
      </c>
      <c r="S96" s="137">
        <v>0.88202307343141495</v>
      </c>
      <c r="T96" s="136">
        <v>-1.4819133666943429</v>
      </c>
      <c r="V96" s="69" t="s">
        <v>364</v>
      </c>
      <c r="W96" s="74">
        <v>-1130.1171648873133</v>
      </c>
      <c r="X96" s="106">
        <v>-7.5612128783729986</v>
      </c>
      <c r="Y96" s="101">
        <v>186.10523042123896</v>
      </c>
      <c r="Z96" s="75">
        <v>-11.897991455800366</v>
      </c>
      <c r="AA96" s="75">
        <v>18.59497414515954</v>
      </c>
      <c r="AB96" s="75">
        <v>77.774843704440173</v>
      </c>
      <c r="AC96" s="75">
        <v>11.328228393339941</v>
      </c>
      <c r="AD96" s="76">
        <v>90.305175634099214</v>
      </c>
      <c r="AE96" s="103">
        <v>-191.31154420330131</v>
      </c>
      <c r="AF96" s="101">
        <v>896.76390222113696</v>
      </c>
      <c r="AG96" s="75">
        <v>83.974789097104804</v>
      </c>
      <c r="AH96" s="75">
        <v>124.72687826630136</v>
      </c>
      <c r="AI96" s="75">
        <v>440.50441382709687</v>
      </c>
      <c r="AJ96" s="75">
        <v>-16.022710660301527</v>
      </c>
      <c r="AK96" s="75">
        <v>91.156834877700021</v>
      </c>
      <c r="AL96" s="75">
        <v>-58.74717599377982</v>
      </c>
      <c r="AM96" s="75">
        <v>5.0551463309020619</v>
      </c>
      <c r="AN96" s="75">
        <v>226.11572647609864</v>
      </c>
      <c r="AO96" s="101">
        <v>-2014.1135404480156</v>
      </c>
      <c r="AQ96" s="69" t="s">
        <v>364</v>
      </c>
      <c r="AR96" s="134">
        <v>2.1199382323803695</v>
      </c>
      <c r="AS96" s="135">
        <v>-2.004250859912593</v>
      </c>
      <c r="AT96" s="136">
        <v>1.5316819318388797</v>
      </c>
      <c r="AU96" s="137">
        <v>2.7389760962534426</v>
      </c>
      <c r="AV96" s="137">
        <v>1.5627826608731521</v>
      </c>
      <c r="AW96" s="137">
        <v>3.8377434745114236</v>
      </c>
      <c r="AX96" s="137">
        <v>-1.4838403093697106</v>
      </c>
      <c r="AY96" s="138">
        <v>0.90576054070123924</v>
      </c>
      <c r="AZ96" s="139">
        <v>-0.11306587069991325</v>
      </c>
      <c r="BA96" s="136">
        <v>4.1629365756807868</v>
      </c>
      <c r="BB96" s="137">
        <v>1.7938783068834452</v>
      </c>
      <c r="BC96" s="137">
        <v>0.34520585519151048</v>
      </c>
      <c r="BD96" s="137">
        <v>8.9296638424473773</v>
      </c>
      <c r="BE96" s="137">
        <v>7.9285808690723769</v>
      </c>
      <c r="BF96" s="137">
        <v>2.0757826631880194</v>
      </c>
      <c r="BG96" s="137">
        <v>2.7925524586114969</v>
      </c>
      <c r="BH96" s="137">
        <v>4.5562282962142486</v>
      </c>
      <c r="BI96" s="137">
        <v>3.7354792513926149</v>
      </c>
      <c r="BJ96" s="136">
        <v>-0.6706080732155284</v>
      </c>
      <c r="BL96" s="69" t="s">
        <v>364</v>
      </c>
      <c r="BM96" s="74">
        <v>8743.1330140228383</v>
      </c>
      <c r="BN96" s="106">
        <v>-19.772536407549978</v>
      </c>
      <c r="BO96" s="101">
        <v>458.89084661215747</v>
      </c>
      <c r="BP96" s="75">
        <v>134.67755457507974</v>
      </c>
      <c r="BQ96" s="75">
        <v>78.357255368749975</v>
      </c>
      <c r="BR96" s="75">
        <v>155.12559413292956</v>
      </c>
      <c r="BS96" s="75">
        <v>-33.576169432300048</v>
      </c>
      <c r="BT96" s="76">
        <v>124.30661196770052</v>
      </c>
      <c r="BU96" s="103">
        <v>-28.05204803810193</v>
      </c>
      <c r="BV96" s="101">
        <v>9236.0660702623136</v>
      </c>
      <c r="BW96" s="75">
        <v>1057.3014091107034</v>
      </c>
      <c r="BX96" s="75">
        <v>63.850228311901446</v>
      </c>
      <c r="BY96" s="75">
        <v>3159.5321737261984</v>
      </c>
      <c r="BZ96" s="75">
        <v>1409.6395012944995</v>
      </c>
      <c r="CA96" s="75">
        <v>235.89797161140086</v>
      </c>
      <c r="CB96" s="75">
        <v>199.62985466448026</v>
      </c>
      <c r="CC96" s="75">
        <v>2178.9277693308031</v>
      </c>
      <c r="CD96" s="75">
        <v>931.28716221229843</v>
      </c>
      <c r="CE96" s="101">
        <v>-903.99931840601494</v>
      </c>
    </row>
    <row r="97" spans="1:83" s="232" customFormat="1">
      <c r="A97" s="95" t="s">
        <v>365</v>
      </c>
      <c r="B97" s="140">
        <v>0.81976393427174443</v>
      </c>
      <c r="C97" s="141">
        <v>2.9536621655450679</v>
      </c>
      <c r="D97" s="142">
        <v>1.0432583209172064</v>
      </c>
      <c r="E97" s="143">
        <v>1.7921990599054416</v>
      </c>
      <c r="F97" s="143">
        <v>2.0640370383628648</v>
      </c>
      <c r="G97" s="143">
        <v>1.5797759708827908</v>
      </c>
      <c r="H97" s="143">
        <v>-0.63101035422976626</v>
      </c>
      <c r="I97" s="144">
        <v>0.50159092928823146</v>
      </c>
      <c r="J97" s="145">
        <v>0.90239452441229773</v>
      </c>
      <c r="K97" s="142">
        <v>0.58501759391111907</v>
      </c>
      <c r="L97" s="143">
        <v>0.45754337433852044</v>
      </c>
      <c r="M97" s="143">
        <v>-0.11101446248065194</v>
      </c>
      <c r="N97" s="143">
        <v>2.1728239759723822</v>
      </c>
      <c r="O97" s="143">
        <v>-3.9535498564068239</v>
      </c>
      <c r="P97" s="143">
        <v>0.67695796785829376</v>
      </c>
      <c r="Q97" s="143">
        <v>0.41538227366282321</v>
      </c>
      <c r="R97" s="143">
        <v>1.0108969088122643</v>
      </c>
      <c r="S97" s="143">
        <v>1.5649982908243487</v>
      </c>
      <c r="T97" s="142">
        <v>1.1434466427996171</v>
      </c>
      <c r="V97" s="95" t="s">
        <v>365</v>
      </c>
      <c r="W97" s="92">
        <v>3452.5758567192242</v>
      </c>
      <c r="X97" s="108">
        <v>28.554750023094016</v>
      </c>
      <c r="Y97" s="100">
        <v>317.34688778781856</v>
      </c>
      <c r="Z97" s="93">
        <v>90.537491688410228</v>
      </c>
      <c r="AA97" s="93">
        <v>105.10725861301034</v>
      </c>
      <c r="AB97" s="93">
        <v>66.30682936239009</v>
      </c>
      <c r="AC97" s="93">
        <v>-14.066561284289946</v>
      </c>
      <c r="AD97" s="94">
        <v>69.461869408300117</v>
      </c>
      <c r="AE97" s="102">
        <v>223.63417785270212</v>
      </c>
      <c r="AF97" s="100">
        <v>1351.9772357776237</v>
      </c>
      <c r="AG97" s="93">
        <v>274.51100820379361</v>
      </c>
      <c r="AH97" s="93">
        <v>-20.604424550598196</v>
      </c>
      <c r="AI97" s="93">
        <v>837.44902300980175</v>
      </c>
      <c r="AJ97" s="93">
        <v>-758.64096056449853</v>
      </c>
      <c r="AK97" s="93">
        <v>78.528400020599292</v>
      </c>
      <c r="AL97" s="93">
        <v>30.523459868350074</v>
      </c>
      <c r="AM97" s="93">
        <v>505.46854371170048</v>
      </c>
      <c r="AN97" s="93">
        <v>404.7421860784998</v>
      </c>
      <c r="AO97" s="100">
        <v>1531.0628052779939</v>
      </c>
      <c r="AQ97" s="95" t="s">
        <v>365</v>
      </c>
      <c r="AR97" s="140">
        <v>1.849050540954611</v>
      </c>
      <c r="AS97" s="141">
        <v>3.9859916575703425</v>
      </c>
      <c r="AT97" s="142">
        <v>2.1296820458472254</v>
      </c>
      <c r="AU97" s="143">
        <v>3.2767948378511713</v>
      </c>
      <c r="AV97" s="143">
        <v>2.9900247111969591</v>
      </c>
      <c r="AW97" s="143">
        <v>5.6628648583171515</v>
      </c>
      <c r="AX97" s="143">
        <v>-1.8109636810236807</v>
      </c>
      <c r="AY97" s="144">
        <v>1.0105642401049497</v>
      </c>
      <c r="AZ97" s="145">
        <v>0.35638266938853302</v>
      </c>
      <c r="BA97" s="142">
        <v>2.8345990539775379</v>
      </c>
      <c r="BB97" s="143">
        <v>1.4229048122307963</v>
      </c>
      <c r="BC97" s="143">
        <v>-1.0284760209708699</v>
      </c>
      <c r="BD97" s="143">
        <v>6.2436703016465644</v>
      </c>
      <c r="BE97" s="143">
        <v>2.5063959879300546</v>
      </c>
      <c r="BF97" s="143">
        <v>2.6528669519837456</v>
      </c>
      <c r="BG97" s="143">
        <v>1.6619536788653466</v>
      </c>
      <c r="BH97" s="143">
        <v>3.1462797965272182</v>
      </c>
      <c r="BI97" s="143">
        <v>4.0673334793763338</v>
      </c>
      <c r="BJ97" s="142">
        <v>0.39551969144329124</v>
      </c>
      <c r="BL97" s="95" t="s">
        <v>365</v>
      </c>
      <c r="BM97" s="92">
        <v>7708.890827912197</v>
      </c>
      <c r="BN97" s="108">
        <v>38.152314521521021</v>
      </c>
      <c r="BO97" s="100">
        <v>640.9328310910787</v>
      </c>
      <c r="BP97" s="93">
        <v>163.1560600904595</v>
      </c>
      <c r="BQ97" s="93">
        <v>150.8924744267606</v>
      </c>
      <c r="BR97" s="93">
        <v>228.49874773603005</v>
      </c>
      <c r="BS97" s="93">
        <v>-40.85536304597008</v>
      </c>
      <c r="BT97" s="94">
        <v>139.24091188380044</v>
      </c>
      <c r="BU97" s="102">
        <v>88.800370148401271</v>
      </c>
      <c r="BV97" s="100">
        <v>6407.463291274209</v>
      </c>
      <c r="BW97" s="93">
        <v>845.57055438109819</v>
      </c>
      <c r="BX97" s="93">
        <v>-192.6559581779984</v>
      </c>
      <c r="BY97" s="93">
        <v>2314.2279211432033</v>
      </c>
      <c r="BZ97" s="93">
        <v>450.63934590760255</v>
      </c>
      <c r="CA97" s="93">
        <v>301.81409347299996</v>
      </c>
      <c r="CB97" s="93">
        <v>120.62755086269044</v>
      </c>
      <c r="CC97" s="93">
        <v>1540.6332456306991</v>
      </c>
      <c r="CD97" s="93">
        <v>1026.6065380538967</v>
      </c>
      <c r="CE97" s="100">
        <v>533.54202087697922</v>
      </c>
    </row>
    <row r="98" spans="1:83">
      <c r="A98" s="69" t="s">
        <v>366</v>
      </c>
      <c r="B98" s="134">
        <v>0.46278836268713874</v>
      </c>
      <c r="C98" s="135">
        <v>-1.3933748672967039</v>
      </c>
      <c r="D98" s="136">
        <v>0.49113522328727566</v>
      </c>
      <c r="E98" s="137">
        <v>0.34609065416411067</v>
      </c>
      <c r="F98" s="137">
        <v>-0.91062521135518715</v>
      </c>
      <c r="G98" s="137">
        <v>2.0760653371559856</v>
      </c>
      <c r="H98" s="137">
        <v>1.8113845043587151</v>
      </c>
      <c r="I98" s="138">
        <v>0.3725421970974363</v>
      </c>
      <c r="J98" s="139">
        <v>-0.27845589728017206</v>
      </c>
      <c r="K98" s="136">
        <v>0.62688362236149597</v>
      </c>
      <c r="L98" s="137">
        <v>0.45948470322356716</v>
      </c>
      <c r="M98" s="137">
        <v>1.1194120679816066</v>
      </c>
      <c r="N98" s="137">
        <v>1.7809989132331783</v>
      </c>
      <c r="O98" s="137">
        <v>-1.2871649905852656</v>
      </c>
      <c r="P98" s="137">
        <v>1.2674394633313213</v>
      </c>
      <c r="Q98" s="137">
        <v>1.4292129566296552</v>
      </c>
      <c r="R98" s="137">
        <v>0.13809527930668253</v>
      </c>
      <c r="S98" s="137">
        <v>0.70578120454731774</v>
      </c>
      <c r="T98" s="136">
        <v>0.32520721533366714</v>
      </c>
      <c r="V98" s="69" t="s">
        <v>366</v>
      </c>
      <c r="W98" s="74">
        <v>1965.0903709697886</v>
      </c>
      <c r="X98" s="106">
        <v>-13.868430513218982</v>
      </c>
      <c r="Y98" s="101">
        <v>150.9561498835028</v>
      </c>
      <c r="Z98" s="75">
        <v>17.796991033440463</v>
      </c>
      <c r="AA98" s="75">
        <v>-47.329033414000151</v>
      </c>
      <c r="AB98" s="75">
        <v>88.51380812196021</v>
      </c>
      <c r="AC98" s="75">
        <v>40.124809110199749</v>
      </c>
      <c r="AD98" s="76">
        <v>51.849575031899803</v>
      </c>
      <c r="AE98" s="103">
        <v>-69.630516788300156</v>
      </c>
      <c r="AF98" s="101">
        <v>1457.2050641978276</v>
      </c>
      <c r="AG98" s="75">
        <v>276.93707791250199</v>
      </c>
      <c r="AH98" s="75">
        <v>207.53364625769973</v>
      </c>
      <c r="AI98" s="75">
        <v>701.34690847509773</v>
      </c>
      <c r="AJ98" s="75">
        <v>-237.22726647340096</v>
      </c>
      <c r="AK98" s="75">
        <v>148.02066620860023</v>
      </c>
      <c r="AL98" s="75">
        <v>105.45884031051992</v>
      </c>
      <c r="AM98" s="75">
        <v>69.748412184097106</v>
      </c>
      <c r="AN98" s="75">
        <v>185.38677932270002</v>
      </c>
      <c r="AO98" s="101">
        <v>440.42810419001034</v>
      </c>
      <c r="AQ98" s="69" t="s">
        <v>366</v>
      </c>
      <c r="AR98" s="134">
        <v>1.5171679302755425</v>
      </c>
      <c r="AS98" s="135">
        <v>1.394317840355086</v>
      </c>
      <c r="AT98" s="136">
        <v>2.1224942936549418</v>
      </c>
      <c r="AU98" s="137">
        <v>2.7687367032567023</v>
      </c>
      <c r="AV98" s="137">
        <v>0.4046884953104124</v>
      </c>
      <c r="AW98" s="137">
        <v>6.9842913962412823</v>
      </c>
      <c r="AX98" s="137">
        <v>0.56480227549884354</v>
      </c>
      <c r="AY98" s="138">
        <v>1.3449529143911176</v>
      </c>
      <c r="AZ98" s="139">
        <v>-0.6905991487462404</v>
      </c>
      <c r="BA98" s="136">
        <v>2.5006178748258945</v>
      </c>
      <c r="BB98" s="137">
        <v>1.2070659930867533</v>
      </c>
      <c r="BC98" s="137">
        <v>0.81225699624156711</v>
      </c>
      <c r="BD98" s="137">
        <v>5.9113024251501889</v>
      </c>
      <c r="BE98" s="137">
        <v>4.6749637898924057E-2</v>
      </c>
      <c r="BF98" s="137">
        <v>3.2385224207687857</v>
      </c>
      <c r="BG98" s="137">
        <v>2.2899175260566063</v>
      </c>
      <c r="BH98" s="137">
        <v>1.9489328134824291</v>
      </c>
      <c r="BI98" s="137">
        <v>4.2661674492980639</v>
      </c>
      <c r="BJ98" s="136">
        <v>0.1376423963736606</v>
      </c>
      <c r="BL98" s="69" t="s">
        <v>366</v>
      </c>
      <c r="BM98" s="74">
        <v>6375.283270916203</v>
      </c>
      <c r="BN98" s="106">
        <v>13.496265205068994</v>
      </c>
      <c r="BO98" s="101">
        <v>641.95206266341847</v>
      </c>
      <c r="BP98" s="75">
        <v>139.02016750565053</v>
      </c>
      <c r="BQ98" s="75">
        <v>20.757828452879949</v>
      </c>
      <c r="BR98" s="75">
        <v>284.11637550103023</v>
      </c>
      <c r="BS98" s="75">
        <v>12.666280695159912</v>
      </c>
      <c r="BT98" s="76">
        <v>185.39141050870057</v>
      </c>
      <c r="BU98" s="103">
        <v>-173.40749714529738</v>
      </c>
      <c r="BV98" s="101">
        <v>5706.4841971630231</v>
      </c>
      <c r="BW98" s="75">
        <v>722.13962093590089</v>
      </c>
      <c r="BX98" s="75">
        <v>151.0473779226013</v>
      </c>
      <c r="BY98" s="75">
        <v>2237.0557703072991</v>
      </c>
      <c r="BZ98" s="75">
        <v>8.501181301100587</v>
      </c>
      <c r="CA98" s="75">
        <v>370.99673380790045</v>
      </c>
      <c r="CB98" s="75">
        <v>167.54679117694013</v>
      </c>
      <c r="CC98" s="75">
        <v>966.87204289729561</v>
      </c>
      <c r="CD98" s="75">
        <v>1082.3246788139986</v>
      </c>
      <c r="CE98" s="101">
        <v>186.75824302999536</v>
      </c>
    </row>
    <row r="99" spans="1:83">
      <c r="A99" s="69" t="s">
        <v>367</v>
      </c>
      <c r="B99" s="134">
        <v>3.5977850929347355E-3</v>
      </c>
      <c r="C99" s="135">
        <v>1.5929781443779101</v>
      </c>
      <c r="D99" s="136">
        <v>0.21172666209228197</v>
      </c>
      <c r="E99" s="137">
        <v>3.7424950430686721E-3</v>
      </c>
      <c r="F99" s="137">
        <v>0.37713174493498869</v>
      </c>
      <c r="G99" s="137">
        <v>0.62986831936675536</v>
      </c>
      <c r="H99" s="137">
        <v>-0.77136650037190613</v>
      </c>
      <c r="I99" s="138">
        <v>0.25601796748535577</v>
      </c>
      <c r="J99" s="139">
        <v>-0.438084628138391</v>
      </c>
      <c r="K99" s="136">
        <v>0.1135733366922631</v>
      </c>
      <c r="L99" s="137">
        <v>0.40155649829904938</v>
      </c>
      <c r="M99" s="137">
        <v>0.31426989796030647</v>
      </c>
      <c r="N99" s="137">
        <v>-0.20814152147220488</v>
      </c>
      <c r="O99" s="137">
        <v>0.35304830615840999</v>
      </c>
      <c r="P99" s="137">
        <v>-0.47629732949006076</v>
      </c>
      <c r="Q99" s="137">
        <v>0.7712718261352558</v>
      </c>
      <c r="R99" s="137">
        <v>0.12758970437609651</v>
      </c>
      <c r="S99" s="137">
        <v>-0.31423721102610269</v>
      </c>
      <c r="T99" s="136">
        <v>-0.16346419512475174</v>
      </c>
      <c r="V99" s="69" t="s">
        <v>367</v>
      </c>
      <c r="W99" s="74">
        <v>15.347602548310533</v>
      </c>
      <c r="X99" s="106">
        <v>15.634185281502937</v>
      </c>
      <c r="Y99" s="101">
        <v>65.396278076739691</v>
      </c>
      <c r="Z99" s="75">
        <v>0.19311606401970494</v>
      </c>
      <c r="AA99" s="75">
        <v>19.422634783790272</v>
      </c>
      <c r="AB99" s="75">
        <v>27.412187562289546</v>
      </c>
      <c r="AC99" s="75">
        <v>-17.396402542060059</v>
      </c>
      <c r="AD99" s="76">
        <v>35.764742208699317</v>
      </c>
      <c r="AE99" s="103">
        <v>-109.24214211320214</v>
      </c>
      <c r="AF99" s="101">
        <v>265.65876917532296</v>
      </c>
      <c r="AG99" s="75">
        <v>243.13509567260189</v>
      </c>
      <c r="AH99" s="75">
        <v>58.9163525499971</v>
      </c>
      <c r="AI99" s="75">
        <v>-83.424702428499586</v>
      </c>
      <c r="AJ99" s="75">
        <v>64.230032647599728</v>
      </c>
      <c r="AK99" s="75">
        <v>-56.33043497089966</v>
      </c>
      <c r="AL99" s="75">
        <v>57.724020124099297</v>
      </c>
      <c r="AM99" s="75">
        <v>64.531305360404076</v>
      </c>
      <c r="AN99" s="75">
        <v>-83.122899779998988</v>
      </c>
      <c r="AO99" s="101">
        <v>-222.09948787200847</v>
      </c>
      <c r="AQ99" s="69" t="s">
        <v>367</v>
      </c>
      <c r="AR99" s="134">
        <v>1.0189261625805468</v>
      </c>
      <c r="AS99" s="135">
        <v>2.3359186267597698</v>
      </c>
      <c r="AT99" s="136">
        <v>2.3808794970250791</v>
      </c>
      <c r="AU99" s="137">
        <v>1.9082986596010487</v>
      </c>
      <c r="AV99" s="137">
        <v>1.8880790024158767</v>
      </c>
      <c r="AW99" s="137">
        <v>6.3117005856297315</v>
      </c>
      <c r="AX99" s="137">
        <v>0.90131277436704682</v>
      </c>
      <c r="AY99" s="138">
        <v>1.7980903202285958</v>
      </c>
      <c r="AZ99" s="139">
        <v>-0.58681935616843317</v>
      </c>
      <c r="BA99" s="136">
        <v>1.7252582501555924</v>
      </c>
      <c r="BB99" s="137">
        <v>1.4663958337460148</v>
      </c>
      <c r="BC99" s="137">
        <v>2.0101134897186679</v>
      </c>
      <c r="BD99" s="137">
        <v>4.975861003812132</v>
      </c>
      <c r="BE99" s="137">
        <v>-4.9344802152187839</v>
      </c>
      <c r="BF99" s="137">
        <v>2.2710465554687476</v>
      </c>
      <c r="BG99" s="137">
        <v>1.8220415418139568</v>
      </c>
      <c r="BH99" s="137">
        <v>1.2896859469748057</v>
      </c>
      <c r="BI99" s="137">
        <v>2.8597318123008142</v>
      </c>
      <c r="BJ99" s="136">
        <v>-0.19477315380105331</v>
      </c>
      <c r="BL99" s="69" t="s">
        <v>367</v>
      </c>
      <c r="BM99" s="74">
        <v>4302.8966653500102</v>
      </c>
      <c r="BN99" s="106">
        <v>22.759291913004972</v>
      </c>
      <c r="BO99" s="101">
        <v>719.80454616930001</v>
      </c>
      <c r="BP99" s="75">
        <v>96.62960733007003</v>
      </c>
      <c r="BQ99" s="75">
        <v>95.795834127960006</v>
      </c>
      <c r="BR99" s="75">
        <v>260.00766875108002</v>
      </c>
      <c r="BS99" s="75">
        <v>19.990073677189685</v>
      </c>
      <c r="BT99" s="76">
        <v>247.38136228299845</v>
      </c>
      <c r="BU99" s="103">
        <v>-146.55002525210148</v>
      </c>
      <c r="BV99" s="101">
        <v>3971.6049713719112</v>
      </c>
      <c r="BW99" s="75">
        <v>878.55797088600229</v>
      </c>
      <c r="BX99" s="75">
        <v>370.57245252339999</v>
      </c>
      <c r="BY99" s="75">
        <v>1895.8756428834968</v>
      </c>
      <c r="BZ99" s="75">
        <v>-947.66090505060129</v>
      </c>
      <c r="CA99" s="75">
        <v>261.37546613599989</v>
      </c>
      <c r="CB99" s="75">
        <v>134.95914430918947</v>
      </c>
      <c r="CC99" s="75">
        <v>644.80340758710372</v>
      </c>
      <c r="CD99" s="75">
        <v>733.12179209729948</v>
      </c>
      <c r="CE99" s="101">
        <v>-264.72211885201978</v>
      </c>
    </row>
    <row r="100" spans="1:83">
      <c r="A100" s="69" t="s">
        <v>368</v>
      </c>
      <c r="B100" s="134">
        <v>4.6045431673302772E-2</v>
      </c>
      <c r="C100" s="135">
        <v>-3.6612467120931247</v>
      </c>
      <c r="D100" s="136">
        <v>0.42205683941496375</v>
      </c>
      <c r="E100" s="137">
        <v>5.7869511528063633E-2</v>
      </c>
      <c r="F100" s="137">
        <v>0.52074801406196691</v>
      </c>
      <c r="G100" s="137">
        <v>2.5201468741502087</v>
      </c>
      <c r="H100" s="137">
        <v>-1.3026254505950408</v>
      </c>
      <c r="I100" s="138">
        <v>0.13932553452384866</v>
      </c>
      <c r="J100" s="139">
        <v>-1.2013072289965732</v>
      </c>
      <c r="K100" s="136">
        <v>9.1575665116039318E-2</v>
      </c>
      <c r="L100" s="137">
        <v>-0.74251273578247456</v>
      </c>
      <c r="M100" s="137">
        <v>-0.63267276986999077</v>
      </c>
      <c r="N100" s="137">
        <v>0.81242108795966939</v>
      </c>
      <c r="O100" s="137">
        <v>2.2675464739405404</v>
      </c>
      <c r="P100" s="137">
        <v>-1.5046227662079525</v>
      </c>
      <c r="Q100" s="137">
        <v>-1.8936723954837809</v>
      </c>
      <c r="R100" s="137">
        <v>0.61281039482894428</v>
      </c>
      <c r="S100" s="137">
        <v>0.21030677866182845</v>
      </c>
      <c r="T100" s="136">
        <v>0.13719304368797758</v>
      </c>
      <c r="V100" s="69" t="s">
        <v>368</v>
      </c>
      <c r="W100" s="74">
        <v>196.42985651205527</v>
      </c>
      <c r="X100" s="106">
        <v>-36.50548506379198</v>
      </c>
      <c r="Y100" s="101">
        <v>130.63723162606766</v>
      </c>
      <c r="Z100" s="75">
        <v>2.9862298835796537</v>
      </c>
      <c r="AA100" s="75">
        <v>26.920148882319154</v>
      </c>
      <c r="AB100" s="75">
        <v>110.36889290520048</v>
      </c>
      <c r="AC100" s="75">
        <v>-29.151119930729692</v>
      </c>
      <c r="AD100" s="76">
        <v>19.51307988570079</v>
      </c>
      <c r="AE100" s="103">
        <v>-298.24936415569755</v>
      </c>
      <c r="AF100" s="101">
        <v>214.44741498149233</v>
      </c>
      <c r="AG100" s="75">
        <v>-451.38315380540007</v>
      </c>
      <c r="AH100" s="75">
        <v>-118.98026374439723</v>
      </c>
      <c r="AI100" s="75">
        <v>324.94678168820246</v>
      </c>
      <c r="AJ100" s="75">
        <v>413.99088237679825</v>
      </c>
      <c r="AK100" s="75">
        <v>-177.10022466830014</v>
      </c>
      <c r="AL100" s="75">
        <v>-142.8205464317698</v>
      </c>
      <c r="AM100" s="75">
        <v>310.33781949039985</v>
      </c>
      <c r="AN100" s="75">
        <v>55.456120075999934</v>
      </c>
      <c r="AO100" s="101">
        <v>186.10005912400084</v>
      </c>
      <c r="AQ100" s="69" t="s">
        <v>368</v>
      </c>
      <c r="AR100" s="134">
        <v>1.3366295473073553</v>
      </c>
      <c r="AS100" s="135">
        <v>-0.63976544044326289</v>
      </c>
      <c r="AT100" s="136">
        <v>2.1839654258744901</v>
      </c>
      <c r="AU100" s="137">
        <v>2.2074278310653561</v>
      </c>
      <c r="AV100" s="137">
        <v>2.0446696223005878</v>
      </c>
      <c r="AW100" s="137">
        <v>6.9713054824716014</v>
      </c>
      <c r="AX100" s="137">
        <v>-0.91912615965910049</v>
      </c>
      <c r="AY100" s="138">
        <v>1.2751683054017304</v>
      </c>
      <c r="AZ100" s="139">
        <v>-1.0228581593117347</v>
      </c>
      <c r="BA100" s="136">
        <v>1.4233165942027393</v>
      </c>
      <c r="BB100" s="137">
        <v>0.57203133639023296</v>
      </c>
      <c r="BC100" s="137">
        <v>0.68353688885716135</v>
      </c>
      <c r="BD100" s="137">
        <v>4.6191679162733479</v>
      </c>
      <c r="BE100" s="137">
        <v>-2.6976456090079037</v>
      </c>
      <c r="BF100" s="137">
        <v>-5.9323117359311173E-2</v>
      </c>
      <c r="BG100" s="137">
        <v>0.69248533878125684</v>
      </c>
      <c r="BH100" s="137">
        <v>1.9000966411870213</v>
      </c>
      <c r="BI100" s="137">
        <v>2.174847074376185</v>
      </c>
      <c r="BJ100" s="136">
        <v>1.4454869050226415</v>
      </c>
      <c r="BL100" s="69" t="s">
        <v>368</v>
      </c>
      <c r="BM100" s="74">
        <v>5629.4436867493787</v>
      </c>
      <c r="BN100" s="106">
        <v>-6.1849802724140091</v>
      </c>
      <c r="BO100" s="101">
        <v>664.33654737412871</v>
      </c>
      <c r="BP100" s="75">
        <v>111.51382866945005</v>
      </c>
      <c r="BQ100" s="75">
        <v>104.12100886511962</v>
      </c>
      <c r="BR100" s="75">
        <v>292.60171795184033</v>
      </c>
      <c r="BS100" s="75">
        <v>-20.489274646879949</v>
      </c>
      <c r="BT100" s="76">
        <v>176.58926653460003</v>
      </c>
      <c r="BU100" s="103">
        <v>-253.48784520449772</v>
      </c>
      <c r="BV100" s="101">
        <v>3289.2884841322666</v>
      </c>
      <c r="BW100" s="75">
        <v>343.20002798349742</v>
      </c>
      <c r="BX100" s="75">
        <v>126.8653105127014</v>
      </c>
      <c r="BY100" s="75">
        <v>1780.3180107446024</v>
      </c>
      <c r="BZ100" s="75">
        <v>-517.64731201350151</v>
      </c>
      <c r="CA100" s="75">
        <v>-6.8815934100002778</v>
      </c>
      <c r="CB100" s="75">
        <v>50.88577387119949</v>
      </c>
      <c r="CC100" s="75">
        <v>950.08608074660151</v>
      </c>
      <c r="CD100" s="75">
        <v>562.46218569720077</v>
      </c>
      <c r="CE100" s="101">
        <v>1935.4914807199966</v>
      </c>
    </row>
    <row r="101" spans="1:83" s="232" customFormat="1">
      <c r="A101" s="95" t="s">
        <v>369</v>
      </c>
      <c r="B101" s="140">
        <v>0.35216384125207334</v>
      </c>
      <c r="C101" s="141">
        <v>4.237001763404713</v>
      </c>
      <c r="D101" s="142">
        <v>0.72357467207411208</v>
      </c>
      <c r="E101" s="143">
        <v>0.95485396168335512</v>
      </c>
      <c r="F101" s="143">
        <v>1.0818702579994843</v>
      </c>
      <c r="G101" s="143">
        <v>0.98357321470357029</v>
      </c>
      <c r="H101" s="143">
        <v>-1.3475895814005656</v>
      </c>
      <c r="I101" s="144">
        <v>0.74862026179600694</v>
      </c>
      <c r="J101" s="145">
        <v>-0.93177694120905041</v>
      </c>
      <c r="K101" s="142">
        <v>1.8483746555508773E-2</v>
      </c>
      <c r="L101" s="143">
        <v>-4.9344403216466937E-3</v>
      </c>
      <c r="M101" s="143">
        <v>0.52655413151769803</v>
      </c>
      <c r="N101" s="143">
        <v>0.71738836906294345</v>
      </c>
      <c r="O101" s="143">
        <v>-1.1434676709064062</v>
      </c>
      <c r="P101" s="143">
        <v>0.29147032104848147</v>
      </c>
      <c r="Q101" s="143">
        <v>-0.34540727510861124</v>
      </c>
      <c r="R101" s="143">
        <v>-0.18051086750959788</v>
      </c>
      <c r="S101" s="143">
        <v>-0.16697920175049452</v>
      </c>
      <c r="T101" s="142">
        <v>1.0473366141176887</v>
      </c>
      <c r="V101" s="95" t="s">
        <v>369</v>
      </c>
      <c r="W101" s="92">
        <v>1503.0230458296719</v>
      </c>
      <c r="X101" s="108">
        <v>40.699473901076999</v>
      </c>
      <c r="Y101" s="100">
        <v>224.90985985768202</v>
      </c>
      <c r="Z101" s="93">
        <v>49.301669541070623</v>
      </c>
      <c r="AA101" s="93">
        <v>56.218690887620141</v>
      </c>
      <c r="AB101" s="93">
        <v>44.160781154239885</v>
      </c>
      <c r="AC101" s="93">
        <v>-29.764523194450248</v>
      </c>
      <c r="AD101" s="94">
        <v>104.99324146919935</v>
      </c>
      <c r="AE101" s="102">
        <v>-228.55387718170095</v>
      </c>
      <c r="AF101" s="100">
        <v>43.323971838544821</v>
      </c>
      <c r="AG101" s="93">
        <v>-2.9774372471001698</v>
      </c>
      <c r="AH101" s="93">
        <v>98.397126869698695</v>
      </c>
      <c r="AI101" s="93">
        <v>289.26735745830229</v>
      </c>
      <c r="AJ101" s="93">
        <v>-213.49922693830013</v>
      </c>
      <c r="AK101" s="93">
        <v>33.791048724400753</v>
      </c>
      <c r="AL101" s="93">
        <v>-25.557262974859441</v>
      </c>
      <c r="AM101" s="93">
        <v>-91.974029629302095</v>
      </c>
      <c r="AN101" s="93">
        <v>-44.12360442429781</v>
      </c>
      <c r="AO101" s="100">
        <v>1422.6436174139963</v>
      </c>
      <c r="AQ101" s="95" t="s">
        <v>369</v>
      </c>
      <c r="AR101" s="140">
        <v>0.86663224168468389</v>
      </c>
      <c r="AS101" s="141">
        <v>0.598781307489471</v>
      </c>
      <c r="AT101" s="142">
        <v>1.860672774158445</v>
      </c>
      <c r="AU101" s="143">
        <v>1.3666670509012047</v>
      </c>
      <c r="AV101" s="143">
        <v>1.0626892154457446</v>
      </c>
      <c r="AW101" s="143">
        <v>6.343458191500817</v>
      </c>
      <c r="AX101" s="143">
        <v>-1.6336276983888065</v>
      </c>
      <c r="AY101" s="144">
        <v>1.5240990635595697</v>
      </c>
      <c r="AZ101" s="145">
        <v>-2.8220329972193148</v>
      </c>
      <c r="BA101" s="142">
        <v>0.85206112160678416</v>
      </c>
      <c r="BB101" s="143">
        <v>0.1090264518782913</v>
      </c>
      <c r="BC101" s="143">
        <v>1.3261769227665976</v>
      </c>
      <c r="BD101" s="143">
        <v>3.1288845295051715</v>
      </c>
      <c r="BE101" s="143">
        <v>0.14918123646727732</v>
      </c>
      <c r="BF101" s="143">
        <v>-0.44199157625701702</v>
      </c>
      <c r="BG101" s="143">
        <v>-7.0403660404050328E-2</v>
      </c>
      <c r="BH101" s="143">
        <v>0.69820089269310159</v>
      </c>
      <c r="BI101" s="143">
        <v>0.43246989308218797</v>
      </c>
      <c r="BJ101" s="142">
        <v>1.3490898671549401</v>
      </c>
      <c r="BL101" s="95" t="s">
        <v>369</v>
      </c>
      <c r="BM101" s="92">
        <v>3679.8908758598263</v>
      </c>
      <c r="BN101" s="108">
        <v>5.9597436055689741</v>
      </c>
      <c r="BO101" s="100">
        <v>571.89951944399218</v>
      </c>
      <c r="BP101" s="93">
        <v>70.278006522110445</v>
      </c>
      <c r="BQ101" s="93">
        <v>55.232441139729417</v>
      </c>
      <c r="BR101" s="93">
        <v>270.45566974369012</v>
      </c>
      <c r="BS101" s="93">
        <v>-36.187236557040251</v>
      </c>
      <c r="BT101" s="94">
        <v>212.12063859549926</v>
      </c>
      <c r="BU101" s="102">
        <v>-705.67590023890079</v>
      </c>
      <c r="BV101" s="100">
        <v>1980.6352201931877</v>
      </c>
      <c r="BW101" s="93">
        <v>65.711582532603643</v>
      </c>
      <c r="BX101" s="93">
        <v>245.86686193299829</v>
      </c>
      <c r="BY101" s="93">
        <v>1232.1363451931029</v>
      </c>
      <c r="BZ101" s="93">
        <v>27.494421612696897</v>
      </c>
      <c r="CA101" s="93">
        <v>-51.618944706198818</v>
      </c>
      <c r="CB101" s="93">
        <v>-5.1949489720100246</v>
      </c>
      <c r="CC101" s="93">
        <v>352.64350740559894</v>
      </c>
      <c r="CD101" s="93">
        <v>113.59639519440316</v>
      </c>
      <c r="CE101" s="100">
        <v>1827.072292855999</v>
      </c>
    </row>
    <row r="102" spans="1:83">
      <c r="A102" s="69" t="s">
        <v>370</v>
      </c>
      <c r="B102" s="134">
        <v>0.49495141660826913</v>
      </c>
      <c r="C102" s="135">
        <v>0.9970620043188605</v>
      </c>
      <c r="D102" s="136">
        <v>8.1366460935261564E-2</v>
      </c>
      <c r="E102" s="137">
        <v>1.0162425793864172</v>
      </c>
      <c r="F102" s="137">
        <v>-0.53268196970047699</v>
      </c>
      <c r="G102" s="137">
        <v>0.63393071626951514</v>
      </c>
      <c r="H102" s="137">
        <v>-0.74301191755267171</v>
      </c>
      <c r="I102" s="138">
        <v>-8.5425926197957303E-2</v>
      </c>
      <c r="J102" s="139">
        <v>-0.68602232349664893</v>
      </c>
      <c r="K102" s="136">
        <v>0.58401438126405303</v>
      </c>
      <c r="L102" s="137">
        <v>-0.11454684257572456</v>
      </c>
      <c r="M102" s="137">
        <v>7.0327258100366663E-2</v>
      </c>
      <c r="N102" s="137">
        <v>1.2202133070916332</v>
      </c>
      <c r="O102" s="137">
        <v>2.7787097359477375</v>
      </c>
      <c r="P102" s="137">
        <v>-1.2084852348500097</v>
      </c>
      <c r="Q102" s="137">
        <v>-0.79427587880085415</v>
      </c>
      <c r="R102" s="137">
        <v>1.0743451876249921</v>
      </c>
      <c r="S102" s="137">
        <v>0.26252897439915657</v>
      </c>
      <c r="T102" s="136">
        <v>0.64259033106024432</v>
      </c>
      <c r="V102" s="69" t="s">
        <v>370</v>
      </c>
      <c r="W102" s="74">
        <v>2119.8746931121568</v>
      </c>
      <c r="X102" s="106">
        <v>9.9833024439700466</v>
      </c>
      <c r="Y102" s="101">
        <v>25.474266949713638</v>
      </c>
      <c r="Z102" s="75">
        <v>52.972352984349527</v>
      </c>
      <c r="AA102" s="75">
        <v>-27.97994216844927</v>
      </c>
      <c r="AB102" s="75">
        <v>28.742370474999916</v>
      </c>
      <c r="AC102" s="75">
        <v>-16.189922354589726</v>
      </c>
      <c r="AD102" s="76">
        <v>-12.070591986599538</v>
      </c>
      <c r="AE102" s="103">
        <v>-166.70524178340202</v>
      </c>
      <c r="AF102" s="101">
        <v>1369.121744661883</v>
      </c>
      <c r="AG102" s="75">
        <v>-69.11406039709982</v>
      </c>
      <c r="AH102" s="75">
        <v>13.211248887699185</v>
      </c>
      <c r="AI102" s="75">
        <v>495.54752309659671</v>
      </c>
      <c r="AJ102" s="75">
        <v>512.88614995809985</v>
      </c>
      <c r="AK102" s="75">
        <v>-140.51176146610123</v>
      </c>
      <c r="AL102" s="75">
        <v>-58.5668078139106</v>
      </c>
      <c r="AM102" s="75">
        <v>546.41302953570266</v>
      </c>
      <c r="AN102" s="75">
        <v>69.256422860897146</v>
      </c>
      <c r="AO102" s="101">
        <v>882.00062084000092</v>
      </c>
      <c r="AQ102" s="69" t="s">
        <v>370</v>
      </c>
      <c r="AR102" s="134">
        <v>0.89892458579043932</v>
      </c>
      <c r="AS102" s="135">
        <v>3.0375123334563936</v>
      </c>
      <c r="AT102" s="136">
        <v>1.4453195022278598</v>
      </c>
      <c r="AU102" s="137">
        <v>2.0436347995666626</v>
      </c>
      <c r="AV102" s="137">
        <v>1.4481590042490389</v>
      </c>
      <c r="AW102" s="137">
        <v>4.8410336784065588</v>
      </c>
      <c r="AX102" s="137">
        <v>-4.1015904971157147</v>
      </c>
      <c r="AY102" s="138">
        <v>1.0608767509663997</v>
      </c>
      <c r="AZ102" s="139">
        <v>-3.2192037096734682</v>
      </c>
      <c r="BA102" s="136">
        <v>0.80909594999694079</v>
      </c>
      <c r="BB102" s="137">
        <v>-0.46300255436634297</v>
      </c>
      <c r="BC102" s="137">
        <v>0.27494698699968012</v>
      </c>
      <c r="BD102" s="137">
        <v>2.5606724404208192</v>
      </c>
      <c r="BE102" s="137">
        <v>4.2742175079256928</v>
      </c>
      <c r="BF102" s="137">
        <v>-2.8761217691839036</v>
      </c>
      <c r="BG102" s="137">
        <v>-2.2610185268052807</v>
      </c>
      <c r="BH102" s="137">
        <v>1.6396875575896086</v>
      </c>
      <c r="BI102" s="137">
        <v>-9.5793689058432108E-3</v>
      </c>
      <c r="BJ102" s="136">
        <v>1.6697120797664722</v>
      </c>
      <c r="BL102" s="69" t="s">
        <v>370</v>
      </c>
      <c r="BM102" s="74">
        <v>3834.6751980021945</v>
      </c>
      <c r="BN102" s="106">
        <v>29.811476562758003</v>
      </c>
      <c r="BO102" s="101">
        <v>446.41763651020301</v>
      </c>
      <c r="BP102" s="75">
        <v>105.45336847301951</v>
      </c>
      <c r="BQ102" s="75">
        <v>74.581532385280298</v>
      </c>
      <c r="BR102" s="75">
        <v>210.68423209672983</v>
      </c>
      <c r="BS102" s="75">
        <v>-92.501968021829725</v>
      </c>
      <c r="BT102" s="76">
        <v>148.20047157699992</v>
      </c>
      <c r="BU102" s="103">
        <v>-802.75062523400265</v>
      </c>
      <c r="BV102" s="101">
        <v>1892.5519006572431</v>
      </c>
      <c r="BW102" s="75">
        <v>-280.33955577699817</v>
      </c>
      <c r="BX102" s="75">
        <v>51.544464562997746</v>
      </c>
      <c r="BY102" s="75">
        <v>1026.3369598146019</v>
      </c>
      <c r="BZ102" s="75">
        <v>777.60783804419771</v>
      </c>
      <c r="CA102" s="75">
        <v>-340.15137238090028</v>
      </c>
      <c r="CB102" s="75">
        <v>-169.22059709644054</v>
      </c>
      <c r="CC102" s="75">
        <v>829.3081247572045</v>
      </c>
      <c r="CD102" s="75">
        <v>-2.5339612673997181</v>
      </c>
      <c r="CE102" s="101">
        <v>2268.6448095059895</v>
      </c>
    </row>
    <row r="103" spans="1:83">
      <c r="A103" s="69" t="s">
        <v>371</v>
      </c>
      <c r="B103" s="134">
        <v>-0.16029221541047356</v>
      </c>
      <c r="C103" s="135">
        <v>-4.7197729606813343</v>
      </c>
      <c r="D103" s="136">
        <v>0.36722628464782581</v>
      </c>
      <c r="E103" s="137">
        <v>1.0604127662378504</v>
      </c>
      <c r="F103" s="137">
        <v>0.33612114049486053</v>
      </c>
      <c r="G103" s="137">
        <v>0.69622281209944514</v>
      </c>
      <c r="H103" s="137">
        <v>-1.5544336216695376</v>
      </c>
      <c r="I103" s="138">
        <v>0.30825782065422302</v>
      </c>
      <c r="J103" s="139">
        <v>-0.70585567596488374</v>
      </c>
      <c r="K103" s="136">
        <v>-0.22167714882435074</v>
      </c>
      <c r="L103" s="137">
        <v>-0.39527491584662178</v>
      </c>
      <c r="M103" s="137">
        <v>0.91924390158129032</v>
      </c>
      <c r="N103" s="137">
        <v>0.30307107003431089</v>
      </c>
      <c r="O103" s="137">
        <v>-1.5855260948158922</v>
      </c>
      <c r="P103" s="137">
        <v>-0.33958911951642579</v>
      </c>
      <c r="Q103" s="137">
        <v>-0.19219670559961211</v>
      </c>
      <c r="R103" s="137">
        <v>-0.23630397569288641</v>
      </c>
      <c r="S103" s="137">
        <v>-0.40287129482962092</v>
      </c>
      <c r="T103" s="136">
        <v>-4.647318523639532E-2</v>
      </c>
      <c r="V103" s="69" t="s">
        <v>371</v>
      </c>
      <c r="W103" s="74">
        <v>-689.92883238871582</v>
      </c>
      <c r="X103" s="106">
        <v>-47.728953249336996</v>
      </c>
      <c r="Y103" s="101">
        <v>115.06500325497473</v>
      </c>
      <c r="Z103" s="75">
        <v>55.8364803634704</v>
      </c>
      <c r="AA103" s="75">
        <v>17.561234900909767</v>
      </c>
      <c r="AB103" s="75">
        <v>31.766800303560558</v>
      </c>
      <c r="AC103" s="75">
        <v>-33.618804065959921</v>
      </c>
      <c r="AD103" s="76">
        <v>43.519291753000289</v>
      </c>
      <c r="AE103" s="103">
        <v>-170.34810055759954</v>
      </c>
      <c r="AF103" s="101">
        <v>-522.71915853276732</v>
      </c>
      <c r="AG103" s="75">
        <v>-238.22360075089819</v>
      </c>
      <c r="AH103" s="75">
        <v>172.80498480869937</v>
      </c>
      <c r="AI103" s="75">
        <v>124.5837167915015</v>
      </c>
      <c r="AJ103" s="75">
        <v>-300.78373241729787</v>
      </c>
      <c r="AK103" s="75">
        <v>-39.007196759299404</v>
      </c>
      <c r="AL103" s="75">
        <v>-14.059272557789882</v>
      </c>
      <c r="AM103" s="75">
        <v>-121.47563246240315</v>
      </c>
      <c r="AN103" s="75">
        <v>-106.55842518529971</v>
      </c>
      <c r="AO103" s="101">
        <v>-64.197623303974979</v>
      </c>
      <c r="AQ103" s="69" t="s">
        <v>371</v>
      </c>
      <c r="AR103" s="134">
        <v>0.73356728697910878</v>
      </c>
      <c r="AS103" s="135">
        <v>-3.3649987625486988</v>
      </c>
      <c r="AT103" s="136">
        <v>1.6027333041655822</v>
      </c>
      <c r="AU103" s="137">
        <v>3.1218591996455158</v>
      </c>
      <c r="AV103" s="137">
        <v>1.4067108153261509</v>
      </c>
      <c r="AW103" s="137">
        <v>4.9101649783226398</v>
      </c>
      <c r="AX103" s="137">
        <v>-4.8583770094153707</v>
      </c>
      <c r="AY103" s="138">
        <v>1.113535987485248</v>
      </c>
      <c r="AZ103" s="139">
        <v>-3.4794949579419532</v>
      </c>
      <c r="BA103" s="136">
        <v>0.47151636677633668</v>
      </c>
      <c r="BB103" s="137">
        <v>-1.2529724432869482</v>
      </c>
      <c r="BC103" s="137">
        <v>0.87968384251697618</v>
      </c>
      <c r="BD103" s="137">
        <v>3.0860690804302982</v>
      </c>
      <c r="BE103" s="137">
        <v>2.2598957493499938</v>
      </c>
      <c r="BF103" s="137">
        <v>-2.74271001718559</v>
      </c>
      <c r="BG103" s="137">
        <v>-3.1954954989299678</v>
      </c>
      <c r="BH103" s="137">
        <v>1.2702984605825307</v>
      </c>
      <c r="BI103" s="137">
        <v>-9.848433460819539E-2</v>
      </c>
      <c r="BJ103" s="136">
        <v>1.7888512525690681</v>
      </c>
      <c r="BL103" s="69" t="s">
        <v>371</v>
      </c>
      <c r="BM103" s="74">
        <v>3129.3987630651682</v>
      </c>
      <c r="BN103" s="106">
        <v>-33.55166196808193</v>
      </c>
      <c r="BO103" s="101">
        <v>496.08636168843805</v>
      </c>
      <c r="BP103" s="75">
        <v>161.0967327724702</v>
      </c>
      <c r="BQ103" s="75">
        <v>72.720132502399792</v>
      </c>
      <c r="BR103" s="75">
        <v>215.03884483800084</v>
      </c>
      <c r="BS103" s="75">
        <v>-108.72436954572959</v>
      </c>
      <c r="BT103" s="76">
        <v>155.95502112130089</v>
      </c>
      <c r="BU103" s="103">
        <v>-863.85658367840006</v>
      </c>
      <c r="BV103" s="101">
        <v>1104.1739729491528</v>
      </c>
      <c r="BW103" s="75">
        <v>-761.69825220049825</v>
      </c>
      <c r="BX103" s="75">
        <v>165.43309682170002</v>
      </c>
      <c r="BY103" s="75">
        <v>1234.345379034603</v>
      </c>
      <c r="BZ103" s="75">
        <v>412.59407297930011</v>
      </c>
      <c r="CA103" s="75">
        <v>-322.82813416930003</v>
      </c>
      <c r="CB103" s="75">
        <v>-241.00388977832972</v>
      </c>
      <c r="CC103" s="75">
        <v>643.30118693439726</v>
      </c>
      <c r="CD103" s="75">
        <v>-25.969486672700441</v>
      </c>
      <c r="CE103" s="101">
        <v>2426.546674074023</v>
      </c>
    </row>
    <row r="104" spans="1:83">
      <c r="A104" s="69" t="s">
        <v>372</v>
      </c>
      <c r="B104" s="134">
        <v>0.13676599665144451</v>
      </c>
      <c r="C104" s="135">
        <v>4.4264473265880122</v>
      </c>
      <c r="D104" s="136">
        <v>0.38964503647160864</v>
      </c>
      <c r="E104" s="137">
        <v>1.0236353427901523</v>
      </c>
      <c r="F104" s="137">
        <v>0.1644098806182992</v>
      </c>
      <c r="G104" s="137">
        <v>0.19294491025085847</v>
      </c>
      <c r="H104" s="137">
        <v>-1.5993447459489496</v>
      </c>
      <c r="I104" s="138">
        <v>0.59765002891702945</v>
      </c>
      <c r="J104" s="139">
        <v>-0.30582044337332803</v>
      </c>
      <c r="K104" s="136">
        <v>3.5038795042874327E-2</v>
      </c>
      <c r="L104" s="137">
        <v>-0.10471460251062492</v>
      </c>
      <c r="M104" s="137">
        <v>0.78200875833631667</v>
      </c>
      <c r="N104" s="137">
        <v>1.1215081499902135</v>
      </c>
      <c r="O104" s="137">
        <v>-4.8595326958722485E-2</v>
      </c>
      <c r="P104" s="137">
        <v>0.38503816095751819</v>
      </c>
      <c r="Q104" s="137">
        <v>-2.1490700560311438</v>
      </c>
      <c r="R104" s="137">
        <v>-0.51131854727967108</v>
      </c>
      <c r="S104" s="137">
        <v>-0.30879954701740209</v>
      </c>
      <c r="T104" s="136">
        <v>0.29938922924090949</v>
      </c>
      <c r="V104" s="69" t="s">
        <v>372</v>
      </c>
      <c r="W104" s="74">
        <v>587.72382876480697</v>
      </c>
      <c r="X104" s="106">
        <v>42.649985313076968</v>
      </c>
      <c r="Y104" s="101">
        <v>122.53793741581467</v>
      </c>
      <c r="Z104" s="75">
        <v>54.471511605299384</v>
      </c>
      <c r="AA104" s="75">
        <v>8.6187532123494748</v>
      </c>
      <c r="AB104" s="75">
        <v>8.8648569255392431</v>
      </c>
      <c r="AC104" s="75">
        <v>-34.052447234980264</v>
      </c>
      <c r="AD104" s="76">
        <v>84.635262907599099</v>
      </c>
      <c r="AE104" s="103">
        <v>-73.284399787800794</v>
      </c>
      <c r="AF104" s="101">
        <v>82.439026266685687</v>
      </c>
      <c r="AG104" s="75">
        <v>-62.859760136299883</v>
      </c>
      <c r="AH104" s="75">
        <v>148.35804917830319</v>
      </c>
      <c r="AI104" s="75">
        <v>462.41665241400187</v>
      </c>
      <c r="AJ104" s="75">
        <v>-9.0726557775014953</v>
      </c>
      <c r="AK104" s="75">
        <v>44.077547464399686</v>
      </c>
      <c r="AL104" s="75">
        <v>-156.90326512991032</v>
      </c>
      <c r="AM104" s="75">
        <v>-262.22990474689868</v>
      </c>
      <c r="AN104" s="75">
        <v>-81.347636999398674</v>
      </c>
      <c r="AO104" s="101">
        <v>413.38127955698292</v>
      </c>
      <c r="AQ104" s="69" t="s">
        <v>372</v>
      </c>
      <c r="AR104" s="134">
        <v>0.82491128860462393</v>
      </c>
      <c r="AS104" s="135">
        <v>4.7475654627783248</v>
      </c>
      <c r="AT104" s="136">
        <v>1.5699404310258736</v>
      </c>
      <c r="AU104" s="137">
        <v>4.1171988821455896</v>
      </c>
      <c r="AV104" s="137">
        <v>1.0472320135414437</v>
      </c>
      <c r="AW104" s="137">
        <v>2.5287097286509574</v>
      </c>
      <c r="AX104" s="137">
        <v>-5.1444064550969504</v>
      </c>
      <c r="AY104" s="138">
        <v>1.5763193147185994</v>
      </c>
      <c r="AZ104" s="139">
        <v>-2.6046570994372908</v>
      </c>
      <c r="BA104" s="136">
        <v>0.41476488665288525</v>
      </c>
      <c r="BB104" s="137">
        <v>-0.61845436734407899</v>
      </c>
      <c r="BC104" s="137">
        <v>2.3158966227277977</v>
      </c>
      <c r="BD104" s="137">
        <v>3.4021270610292031</v>
      </c>
      <c r="BE104" s="137">
        <v>-5.6072778955551517E-2</v>
      </c>
      <c r="BF104" s="137">
        <v>-0.8768021347649646</v>
      </c>
      <c r="BG104" s="137">
        <v>-3.4475041571246257</v>
      </c>
      <c r="BH104" s="137">
        <v>0.13882352186669333</v>
      </c>
      <c r="BI104" s="137">
        <v>-0.61599107013181609</v>
      </c>
      <c r="BJ104" s="136">
        <v>1.953722694469584</v>
      </c>
      <c r="BL104" s="69" t="s">
        <v>372</v>
      </c>
      <c r="BM104" s="74">
        <v>3520.6927353179199</v>
      </c>
      <c r="BN104" s="106">
        <v>45.603808408787017</v>
      </c>
      <c r="BO104" s="101">
        <v>487.98706747818505</v>
      </c>
      <c r="BP104" s="75">
        <v>212.58201449418993</v>
      </c>
      <c r="BQ104" s="75">
        <v>54.418736832430113</v>
      </c>
      <c r="BR104" s="75">
        <v>113.5348088583396</v>
      </c>
      <c r="BS104" s="75">
        <v>-113.62569684998016</v>
      </c>
      <c r="BT104" s="76">
        <v>221.0772041431992</v>
      </c>
      <c r="BU104" s="103">
        <v>-638.8916193105033</v>
      </c>
      <c r="BV104" s="101">
        <v>972.16558423434617</v>
      </c>
      <c r="BW104" s="75">
        <v>-373.17485853139806</v>
      </c>
      <c r="BX104" s="75">
        <v>432.77140974440044</v>
      </c>
      <c r="BY104" s="75">
        <v>1371.8152497604024</v>
      </c>
      <c r="BZ104" s="75">
        <v>-10.469465174999641</v>
      </c>
      <c r="CA104" s="75">
        <v>-101.6503620366002</v>
      </c>
      <c r="CB104" s="75">
        <v>-255.08660847647025</v>
      </c>
      <c r="CC104" s="75">
        <v>70.73346269709873</v>
      </c>
      <c r="CD104" s="75">
        <v>-162.77324374809905</v>
      </c>
      <c r="CE104" s="101">
        <v>2653.8278945070051</v>
      </c>
    </row>
    <row r="105" spans="1:83" s="232" customFormat="1">
      <c r="A105" s="95" t="s">
        <v>373</v>
      </c>
      <c r="B105" s="140">
        <v>-7.9856419200785567E-2</v>
      </c>
      <c r="C105" s="141">
        <v>-3.5025269083751587</v>
      </c>
      <c r="D105" s="142">
        <v>-0.15535783825645355</v>
      </c>
      <c r="E105" s="143">
        <v>-2.8629339673091891E-2</v>
      </c>
      <c r="F105" s="143">
        <v>0.26076545673625606</v>
      </c>
      <c r="G105" s="143">
        <v>-0.15119490966071236</v>
      </c>
      <c r="H105" s="143">
        <v>-2.5350164219614002</v>
      </c>
      <c r="I105" s="144">
        <v>-7.9353780618296454E-3</v>
      </c>
      <c r="J105" s="145">
        <v>-0.69816510576727886</v>
      </c>
      <c r="K105" s="142">
        <v>0.11703329779297889</v>
      </c>
      <c r="L105" s="143">
        <v>0.6539041709074489</v>
      </c>
      <c r="M105" s="143">
        <v>0.47427260613541744</v>
      </c>
      <c r="N105" s="143">
        <v>-0.65593856817677265</v>
      </c>
      <c r="O105" s="143">
        <v>0.92421970867984093</v>
      </c>
      <c r="P105" s="143">
        <v>0.69711517745743024</v>
      </c>
      <c r="Q105" s="143">
        <v>-1.0264993270381995</v>
      </c>
      <c r="R105" s="143">
        <v>-0.46011709289131009</v>
      </c>
      <c r="S105" s="143">
        <v>0.46324521871030644</v>
      </c>
      <c r="T105" s="142">
        <v>-0.26573123366634421</v>
      </c>
      <c r="V105" s="95" t="s">
        <v>373</v>
      </c>
      <c r="W105" s="92">
        <v>-343.63592334213899</v>
      </c>
      <c r="X105" s="108">
        <v>-35.241596061209975</v>
      </c>
      <c r="Y105" s="100">
        <v>-49.04824876638304</v>
      </c>
      <c r="Z105" s="93">
        <v>-1.53907037567933</v>
      </c>
      <c r="AA105" s="93">
        <v>13.692414210870083</v>
      </c>
      <c r="AB105" s="93">
        <v>-6.9600557064895838</v>
      </c>
      <c r="AC105" s="93">
        <v>-53.111064762579872</v>
      </c>
      <c r="AD105" s="94">
        <v>-1.1304721324995626</v>
      </c>
      <c r="AE105" s="102">
        <v>-166.79113510829848</v>
      </c>
      <c r="AF105" s="100">
        <v>275.45158675976563</v>
      </c>
      <c r="AG105" s="93">
        <v>392.12503499139711</v>
      </c>
      <c r="AH105" s="93">
        <v>90.67979880279745</v>
      </c>
      <c r="AI105" s="93">
        <v>-273.48766108510608</v>
      </c>
      <c r="AJ105" s="93">
        <v>172.46622307399957</v>
      </c>
      <c r="AK105" s="93">
        <v>80.110081587199602</v>
      </c>
      <c r="AL105" s="93">
        <v>-73.333942667989504</v>
      </c>
      <c r="AM105" s="93">
        <v>-234.76465544640087</v>
      </c>
      <c r="AN105" s="93">
        <v>121.65670750389836</v>
      </c>
      <c r="AO105" s="100">
        <v>-368.00653016599244</v>
      </c>
      <c r="AQ105" s="95" t="s">
        <v>373</v>
      </c>
      <c r="AR105" s="140">
        <v>0.39085583062821172</v>
      </c>
      <c r="AS105" s="141">
        <v>-3.0298722271354439</v>
      </c>
      <c r="AT105" s="142">
        <v>0.68362237680852367</v>
      </c>
      <c r="AU105" s="143">
        <v>3.1029086081636903</v>
      </c>
      <c r="AV105" s="143">
        <v>0.22640858448432777</v>
      </c>
      <c r="AW105" s="143">
        <v>1.3765786648698652</v>
      </c>
      <c r="AX105" s="143">
        <v>-6.2861330208708655</v>
      </c>
      <c r="AY105" s="144">
        <v>0.81354820128933802</v>
      </c>
      <c r="AZ105" s="145">
        <v>-2.3749900668008084</v>
      </c>
      <c r="BA105" s="142">
        <v>0.51370489900373073</v>
      </c>
      <c r="BB105" s="143">
        <v>3.634193825303722E-2</v>
      </c>
      <c r="BC105" s="143">
        <v>2.2626845018856256</v>
      </c>
      <c r="BD105" s="143">
        <v>1.9921925029522836</v>
      </c>
      <c r="BE105" s="143">
        <v>2.0343585978329193</v>
      </c>
      <c r="BF105" s="143">
        <v>-0.47588254273858155</v>
      </c>
      <c r="BG105" s="143">
        <v>-4.1073948426857854</v>
      </c>
      <c r="BH105" s="143">
        <v>-0.14167719700546311</v>
      </c>
      <c r="BI105" s="143">
        <v>1.1398834832321292E-2</v>
      </c>
      <c r="BJ105" s="142">
        <v>0.62887673892271234</v>
      </c>
      <c r="BL105" s="95" t="s">
        <v>373</v>
      </c>
      <c r="BM105" s="92">
        <v>1674.033766146109</v>
      </c>
      <c r="BN105" s="108">
        <v>-30.337261553499957</v>
      </c>
      <c r="BO105" s="100">
        <v>214.02895885411999</v>
      </c>
      <c r="BP105" s="93">
        <v>161.74127457743998</v>
      </c>
      <c r="BQ105" s="93">
        <v>11.892460155680055</v>
      </c>
      <c r="BR105" s="93">
        <v>62.413971997610133</v>
      </c>
      <c r="BS105" s="93">
        <v>-136.97223841810978</v>
      </c>
      <c r="BT105" s="94">
        <v>114.95349054150029</v>
      </c>
      <c r="BU105" s="102">
        <v>-577.12887723710082</v>
      </c>
      <c r="BV105" s="100">
        <v>1204.293199155567</v>
      </c>
      <c r="BW105" s="93">
        <v>21.927613707099226</v>
      </c>
      <c r="BX105" s="93">
        <v>425.0540816774992</v>
      </c>
      <c r="BY105" s="93">
        <v>809.060231216994</v>
      </c>
      <c r="BZ105" s="93">
        <v>375.49598483730006</v>
      </c>
      <c r="CA105" s="93">
        <v>-55.33132917380135</v>
      </c>
      <c r="CB105" s="93">
        <v>-302.86328816960031</v>
      </c>
      <c r="CC105" s="93">
        <v>-72.057163120000041</v>
      </c>
      <c r="CD105" s="93">
        <v>3.0070681800971215</v>
      </c>
      <c r="CE105" s="100">
        <v>863.17774692701641</v>
      </c>
    </row>
    <row r="106" spans="1:83">
      <c r="A106" s="69" t="s">
        <v>374</v>
      </c>
      <c r="B106" s="134">
        <v>9.2385019404117585E-2</v>
      </c>
      <c r="C106" s="135">
        <v>-0.52603825679855554</v>
      </c>
      <c r="D106" s="136">
        <v>0.30047473591958695</v>
      </c>
      <c r="E106" s="137">
        <v>0.24331036088489633</v>
      </c>
      <c r="F106" s="137">
        <v>4.7511520731768897E-2</v>
      </c>
      <c r="G106" s="137">
        <v>1.1471865679398396</v>
      </c>
      <c r="H106" s="137">
        <v>-1.6128412120263835</v>
      </c>
      <c r="I106" s="138">
        <v>0.41659317060238621</v>
      </c>
      <c r="J106" s="139">
        <v>-0.35110821255529556</v>
      </c>
      <c r="K106" s="136">
        <v>0.1306482503227846</v>
      </c>
      <c r="L106" s="137">
        <v>7.1039396112748676E-3</v>
      </c>
      <c r="M106" s="137">
        <v>-0.34283772903143106</v>
      </c>
      <c r="N106" s="137">
        <v>0.59214927003363726</v>
      </c>
      <c r="O106" s="137">
        <v>-1.1808338348677783</v>
      </c>
      <c r="P106" s="137">
        <v>0.70772348415863995</v>
      </c>
      <c r="Q106" s="137">
        <v>0.11126759750335058</v>
      </c>
      <c r="R106" s="137">
        <v>0.43698967993388571</v>
      </c>
      <c r="S106" s="137">
        <v>0.13206587083678389</v>
      </c>
      <c r="T106" s="136">
        <v>6.0136560144541384E-2</v>
      </c>
      <c r="V106" s="69" t="s">
        <v>374</v>
      </c>
      <c r="W106" s="74">
        <v>397.23117936617928</v>
      </c>
      <c r="X106" s="106">
        <v>-5.1074880525310391</v>
      </c>
      <c r="Y106" s="101">
        <v>94.715937707573175</v>
      </c>
      <c r="Z106" s="75">
        <v>13.076255478259554</v>
      </c>
      <c r="AA106" s="75">
        <v>2.5012662059098147</v>
      </c>
      <c r="AB106" s="75">
        <v>52.729356467810248</v>
      </c>
      <c r="AC106" s="75">
        <v>-32.933998187110092</v>
      </c>
      <c r="AD106" s="76">
        <v>59.343057742700694</v>
      </c>
      <c r="AE106" s="103">
        <v>-83.29387880070135</v>
      </c>
      <c r="AF106" s="101">
        <v>307.85584636681597</v>
      </c>
      <c r="AG106" s="75">
        <v>4.2878575499998988</v>
      </c>
      <c r="AH106" s="75">
        <v>-65.860646215598535</v>
      </c>
      <c r="AI106" s="75">
        <v>245.27183422710368</v>
      </c>
      <c r="AJ106" s="75">
        <v>-222.38885365169699</v>
      </c>
      <c r="AK106" s="75">
        <v>81.896109614101078</v>
      </c>
      <c r="AL106" s="75">
        <v>7.8674502981803016</v>
      </c>
      <c r="AM106" s="75">
        <v>221.93850289450347</v>
      </c>
      <c r="AN106" s="75">
        <v>34.843591650202143</v>
      </c>
      <c r="AO106" s="101">
        <v>83.060762145003537</v>
      </c>
      <c r="AQ106" s="69" t="s">
        <v>374</v>
      </c>
      <c r="AR106" s="134">
        <v>-1.1293576623472301E-2</v>
      </c>
      <c r="AS106" s="135">
        <v>-4.4922437456764825</v>
      </c>
      <c r="AT106" s="136">
        <v>0.90404917150828101</v>
      </c>
      <c r="AU106" s="137">
        <v>2.3140101315465289</v>
      </c>
      <c r="AV106" s="137">
        <v>0.81102985488397117</v>
      </c>
      <c r="AW106" s="137">
        <v>1.8936221893721905</v>
      </c>
      <c r="AX106" s="137">
        <v>-7.1073856940745745</v>
      </c>
      <c r="AY106" s="138">
        <v>1.3200841784718698</v>
      </c>
      <c r="AZ106" s="139">
        <v>-2.0457716206932597</v>
      </c>
      <c r="BA106" s="136">
        <v>6.0655676650145374E-2</v>
      </c>
      <c r="BB106" s="137">
        <v>0.15817648832245901</v>
      </c>
      <c r="BC106" s="137">
        <v>1.8404678280327325</v>
      </c>
      <c r="BD106" s="137">
        <v>1.3593383913188983</v>
      </c>
      <c r="BE106" s="137">
        <v>-1.89650889044638</v>
      </c>
      <c r="BF106" s="137">
        <v>1.4545360977347821</v>
      </c>
      <c r="BG106" s="137">
        <v>-3.2320933034325039</v>
      </c>
      <c r="BH106" s="137">
        <v>-0.77136469989395051</v>
      </c>
      <c r="BI106" s="137">
        <v>-0.11873749443319648</v>
      </c>
      <c r="BJ106" s="136">
        <v>4.6502333347531177E-2</v>
      </c>
      <c r="BL106" s="69" t="s">
        <v>374</v>
      </c>
      <c r="BM106" s="74">
        <v>-48.60974759986857</v>
      </c>
      <c r="BN106" s="106">
        <v>-45.428052050001043</v>
      </c>
      <c r="BO106" s="101">
        <v>283.27062961197953</v>
      </c>
      <c r="BP106" s="75">
        <v>121.84517707135001</v>
      </c>
      <c r="BQ106" s="75">
        <v>42.37366853003914</v>
      </c>
      <c r="BR106" s="75">
        <v>86.400957990420466</v>
      </c>
      <c r="BS106" s="75">
        <v>-153.71631425063015</v>
      </c>
      <c r="BT106" s="76">
        <v>186.36714027080052</v>
      </c>
      <c r="BU106" s="103">
        <v>-493.71751425440016</v>
      </c>
      <c r="BV106" s="101">
        <v>143.02730086049996</v>
      </c>
      <c r="BW106" s="75">
        <v>95.329531654198945</v>
      </c>
      <c r="BX106" s="75">
        <v>345.98218657420148</v>
      </c>
      <c r="BY106" s="75">
        <v>558.78454234750097</v>
      </c>
      <c r="BZ106" s="75">
        <v>-359.77901877249678</v>
      </c>
      <c r="CA106" s="75">
        <v>167.07654190640096</v>
      </c>
      <c r="CB106" s="75">
        <v>-236.42903005750941</v>
      </c>
      <c r="CC106" s="75">
        <v>-396.53168976119923</v>
      </c>
      <c r="CD106" s="75">
        <v>-31.405763030597882</v>
      </c>
      <c r="CE106" s="101">
        <v>64.237888232019031</v>
      </c>
    </row>
    <row r="107" spans="1:83">
      <c r="A107" s="69" t="s">
        <v>375</v>
      </c>
      <c r="B107" s="134">
        <v>0.36129805625721989</v>
      </c>
      <c r="C107" s="135">
        <v>0.33372497082639896</v>
      </c>
      <c r="D107" s="136">
        <v>0.13563798651401449</v>
      </c>
      <c r="E107" s="137">
        <v>0.20000984893739915</v>
      </c>
      <c r="F107" s="137">
        <v>-0.20260609680029518</v>
      </c>
      <c r="G107" s="137">
        <v>0.13018789404499742</v>
      </c>
      <c r="H107" s="137">
        <v>-1.2365028300291736</v>
      </c>
      <c r="I107" s="138">
        <v>0.43043222610708032</v>
      </c>
      <c r="J107" s="139">
        <v>-0.32093647232870337</v>
      </c>
      <c r="K107" s="136">
        <v>0.50265552325174934</v>
      </c>
      <c r="L107" s="137">
        <v>0.40689690008988144</v>
      </c>
      <c r="M107" s="137">
        <v>0.55429756652940476</v>
      </c>
      <c r="N107" s="137">
        <v>2.1712219533317034</v>
      </c>
      <c r="O107" s="137">
        <v>-0.8181268595592095</v>
      </c>
      <c r="P107" s="137">
        <v>0.58136969991968712</v>
      </c>
      <c r="Q107" s="137">
        <v>5.7022829190933599E-2</v>
      </c>
      <c r="R107" s="137">
        <v>-4.4725835956016535E-2</v>
      </c>
      <c r="S107" s="137">
        <v>0.1244803735488853</v>
      </c>
      <c r="T107" s="136">
        <v>0.28848219618931026</v>
      </c>
      <c r="V107" s="69" t="s">
        <v>375</v>
      </c>
      <c r="W107" s="74">
        <v>1554.9213913304266</v>
      </c>
      <c r="X107" s="106">
        <v>3.2232066333260718</v>
      </c>
      <c r="Y107" s="101">
        <v>42.884408464327862</v>
      </c>
      <c r="Z107" s="75">
        <v>10.775305102380116</v>
      </c>
      <c r="AA107" s="75">
        <v>-10.671360339759303</v>
      </c>
      <c r="AB107" s="75">
        <v>6.0526118916795895</v>
      </c>
      <c r="AC107" s="75">
        <v>-24.841989792869981</v>
      </c>
      <c r="AD107" s="76">
        <v>61.569841602899032</v>
      </c>
      <c r="AE107" s="103">
        <v>-75.868875394397037</v>
      </c>
      <c r="AF107" s="101">
        <v>1185.9907298462058</v>
      </c>
      <c r="AG107" s="75">
        <v>245.61581096760347</v>
      </c>
      <c r="AH107" s="75">
        <v>106.11795362019984</v>
      </c>
      <c r="AI107" s="75">
        <v>904.65875315220183</v>
      </c>
      <c r="AJ107" s="75">
        <v>-152.26008347440074</v>
      </c>
      <c r="AK107" s="75">
        <v>67.750863804500113</v>
      </c>
      <c r="AL107" s="75">
        <v>4.0364262197699645</v>
      </c>
      <c r="AM107" s="75">
        <v>-22.814640274002159</v>
      </c>
      <c r="AN107" s="75">
        <v>32.885645830298017</v>
      </c>
      <c r="AO107" s="101">
        <v>398.69192178099183</v>
      </c>
      <c r="AQ107" s="69" t="s">
        <v>375</v>
      </c>
      <c r="AR107" s="134">
        <v>0.5110751051799145</v>
      </c>
      <c r="AS107" s="135">
        <v>0.57332194063319797</v>
      </c>
      <c r="AT107" s="136">
        <v>0.67122220310960046</v>
      </c>
      <c r="AU107" s="137">
        <v>1.4429344018093815</v>
      </c>
      <c r="AV107" s="137">
        <v>0.26975272571776454</v>
      </c>
      <c r="AW107" s="137">
        <v>1.3208564343561546</v>
      </c>
      <c r="AX107" s="137">
        <v>-6.8073882082525294</v>
      </c>
      <c r="AY107" s="138">
        <v>1.4434909778110905</v>
      </c>
      <c r="AZ107" s="139">
        <v>-1.666046674804067</v>
      </c>
      <c r="BA107" s="136">
        <v>0.78703792105865311</v>
      </c>
      <c r="BB107" s="137">
        <v>0.9648055538275857</v>
      </c>
      <c r="BC107" s="137">
        <v>1.4721901432528606</v>
      </c>
      <c r="BD107" s="137">
        <v>3.2471623186039356</v>
      </c>
      <c r="BE107" s="137">
        <v>-1.1315345826426904</v>
      </c>
      <c r="BF107" s="137">
        <v>2.3920743736210781</v>
      </c>
      <c r="BG107" s="137">
        <v>-2.9904643736940351</v>
      </c>
      <c r="BH107" s="137">
        <v>-0.58081404753248522</v>
      </c>
      <c r="BI107" s="137">
        <v>0.41011861926045778</v>
      </c>
      <c r="BJ107" s="136">
        <v>0.38176928607325245</v>
      </c>
      <c r="BL107" s="69" t="s">
        <v>375</v>
      </c>
      <c r="BM107" s="74">
        <v>2196.2404761192738</v>
      </c>
      <c r="BN107" s="106">
        <v>5.5241078326620254</v>
      </c>
      <c r="BO107" s="101">
        <v>211.09003482133267</v>
      </c>
      <c r="BP107" s="75">
        <v>76.784001810259724</v>
      </c>
      <c r="BQ107" s="75">
        <v>14.14107328937007</v>
      </c>
      <c r="BR107" s="75">
        <v>60.686769578539497</v>
      </c>
      <c r="BS107" s="75">
        <v>-144.93949997754021</v>
      </c>
      <c r="BT107" s="76">
        <v>204.41769012069926</v>
      </c>
      <c r="BU107" s="103">
        <v>-399.23828909119766</v>
      </c>
      <c r="BV107" s="101">
        <v>1851.7371892394731</v>
      </c>
      <c r="BW107" s="75">
        <v>579.1689433727006</v>
      </c>
      <c r="BX107" s="75">
        <v>279.29515538570195</v>
      </c>
      <c r="BY107" s="75">
        <v>1338.8595787082013</v>
      </c>
      <c r="BZ107" s="75">
        <v>-211.25536982959966</v>
      </c>
      <c r="CA107" s="75">
        <v>273.83460247020048</v>
      </c>
      <c r="CB107" s="75">
        <v>-218.33333127994956</v>
      </c>
      <c r="CC107" s="75">
        <v>-297.87069757279824</v>
      </c>
      <c r="CD107" s="75">
        <v>108.03830798499985</v>
      </c>
      <c r="CE107" s="101">
        <v>527.12743331698584</v>
      </c>
    </row>
    <row r="108" spans="1:83">
      <c r="A108" s="69" t="s">
        <v>376</v>
      </c>
      <c r="B108" s="134">
        <v>0.29302563632860323</v>
      </c>
      <c r="C108" s="135">
        <v>-1.0229858007492876</v>
      </c>
      <c r="D108" s="136">
        <v>-0.31465993515560342</v>
      </c>
      <c r="E108" s="137">
        <v>6.4410418973870343E-2</v>
      </c>
      <c r="F108" s="137">
        <v>-1.1432667268977958</v>
      </c>
      <c r="G108" s="137">
        <v>-0.6123000891517294</v>
      </c>
      <c r="H108" s="137">
        <v>-1.6247778668892154</v>
      </c>
      <c r="I108" s="138">
        <v>0.12348652209610567</v>
      </c>
      <c r="J108" s="139">
        <v>-0.50503307527356434</v>
      </c>
      <c r="K108" s="136">
        <v>0.32070905893555324</v>
      </c>
      <c r="L108" s="137">
        <v>0.20633762720363436</v>
      </c>
      <c r="M108" s="137">
        <v>-0.46405731518384119</v>
      </c>
      <c r="N108" s="137">
        <v>0.87586287817433828</v>
      </c>
      <c r="O108" s="137">
        <v>-0.53942858210771494</v>
      </c>
      <c r="P108" s="137">
        <v>-0.72234075189404612</v>
      </c>
      <c r="Q108" s="137">
        <v>-1.4595137141529047</v>
      </c>
      <c r="R108" s="137">
        <v>0.7380924783801035</v>
      </c>
      <c r="S108" s="137">
        <v>0.99502311998516113</v>
      </c>
      <c r="T108" s="136">
        <v>0.52935166289445057</v>
      </c>
      <c r="V108" s="69" t="s">
        <v>376</v>
      </c>
      <c r="W108" s="74">
        <v>1265.6531391798053</v>
      </c>
      <c r="X108" s="106">
        <v>-9.9132483436460461</v>
      </c>
      <c r="Y108" s="101">
        <v>-99.620383129986294</v>
      </c>
      <c r="Z108" s="75">
        <v>3.4769791192702542</v>
      </c>
      <c r="AA108" s="75">
        <v>-60.094404994420074</v>
      </c>
      <c r="AB108" s="75">
        <v>-28.503722337010004</v>
      </c>
      <c r="AC108" s="75">
        <v>-32.239011590829932</v>
      </c>
      <c r="AD108" s="76">
        <v>17.739776673000961</v>
      </c>
      <c r="AE108" s="103">
        <v>-119.00585878170023</v>
      </c>
      <c r="AF108" s="101">
        <v>760.50066803416121</v>
      </c>
      <c r="AG108" s="75">
        <v>125.05870183849765</v>
      </c>
      <c r="AH108" s="75">
        <v>-89.334282591200463</v>
      </c>
      <c r="AI108" s="75">
        <v>372.8595538613954</v>
      </c>
      <c r="AJ108" s="75">
        <v>-99.570725795601902</v>
      </c>
      <c r="AK108" s="75">
        <v>-84.668546789700486</v>
      </c>
      <c r="AL108" s="75">
        <v>-103.37226068129075</v>
      </c>
      <c r="AM108" s="75">
        <v>376.33243737719749</v>
      </c>
      <c r="AN108" s="75">
        <v>263.19579081490156</v>
      </c>
      <c r="AO108" s="101">
        <v>733.69196140099666</v>
      </c>
      <c r="AQ108" s="69" t="s">
        <v>376</v>
      </c>
      <c r="AR108" s="134">
        <v>0.66791884007766367</v>
      </c>
      <c r="AS108" s="135">
        <v>-4.6750380901892097</v>
      </c>
      <c r="AT108" s="136">
        <v>-3.5058233201112898E-2</v>
      </c>
      <c r="AU108" s="137">
        <v>0.47972821057404857</v>
      </c>
      <c r="AV108" s="137">
        <v>-1.0392991644408434</v>
      </c>
      <c r="AW108" s="137">
        <v>0.50654647418846288</v>
      </c>
      <c r="AX108" s="137">
        <v>-6.8314752324732497</v>
      </c>
      <c r="AY108" s="138">
        <v>0.96534062924560349</v>
      </c>
      <c r="AZ108" s="139">
        <v>-1.8625412518615048</v>
      </c>
      <c r="BA108" s="136">
        <v>1.0748556703860768</v>
      </c>
      <c r="BB108" s="137">
        <v>1.2791880370971453</v>
      </c>
      <c r="BC108" s="137">
        <v>0.21759068546187699</v>
      </c>
      <c r="BD108" s="137">
        <v>2.9963533886742555</v>
      </c>
      <c r="BE108" s="137">
        <v>-1.6170498274872269</v>
      </c>
      <c r="BF108" s="137">
        <v>1.2625552133785689</v>
      </c>
      <c r="BG108" s="137">
        <v>-2.3068373447829527</v>
      </c>
      <c r="BH108" s="137">
        <v>0.66772423116772117</v>
      </c>
      <c r="BI108" s="137">
        <v>1.7233437390036244</v>
      </c>
      <c r="BJ108" s="136">
        <v>0.61192059743082616</v>
      </c>
      <c r="BL108" s="69" t="s">
        <v>376</v>
      </c>
      <c r="BM108" s="74">
        <v>2874.1697865342721</v>
      </c>
      <c r="BN108" s="106">
        <v>-47.039125824060989</v>
      </c>
      <c r="BO108" s="101">
        <v>-11.068285724468296</v>
      </c>
      <c r="BP108" s="75">
        <v>25.789469324230595</v>
      </c>
      <c r="BQ108" s="75">
        <v>-54.572084917399479</v>
      </c>
      <c r="BR108" s="75">
        <v>23.31819031599025</v>
      </c>
      <c r="BS108" s="75">
        <v>-143.12606433338988</v>
      </c>
      <c r="BT108" s="76">
        <v>137.52220388610112</v>
      </c>
      <c r="BU108" s="103">
        <v>-444.95974808509709</v>
      </c>
      <c r="BV108" s="101">
        <v>2529.7988310069486</v>
      </c>
      <c r="BW108" s="75">
        <v>767.08740534749813</v>
      </c>
      <c r="BX108" s="75">
        <v>41.602823616198293</v>
      </c>
      <c r="BY108" s="75">
        <v>1249.3024801555948</v>
      </c>
      <c r="BZ108" s="75">
        <v>-301.75343984770007</v>
      </c>
      <c r="CA108" s="75">
        <v>145.08850821610031</v>
      </c>
      <c r="CB108" s="75">
        <v>-164.80232683132999</v>
      </c>
      <c r="CC108" s="75">
        <v>340.69164455129794</v>
      </c>
      <c r="CD108" s="75">
        <v>452.58173579930008</v>
      </c>
      <c r="CE108" s="101">
        <v>847.43811516099959</v>
      </c>
    </row>
    <row r="109" spans="1:83" s="232" customFormat="1">
      <c r="A109" s="95" t="s">
        <v>377</v>
      </c>
      <c r="B109" s="140">
        <v>-0.49506337322446914</v>
      </c>
      <c r="C109" s="141">
        <v>3.8178508123588584</v>
      </c>
      <c r="D109" s="142">
        <v>0.38580298137389502</v>
      </c>
      <c r="E109" s="143">
        <v>0.18906329940946431</v>
      </c>
      <c r="F109" s="143">
        <v>0.62044907819496231</v>
      </c>
      <c r="G109" s="143">
        <v>1.1624731720826231</v>
      </c>
      <c r="H109" s="143">
        <v>-0.90724059596223317</v>
      </c>
      <c r="I109" s="144">
        <v>0.30056680753483001</v>
      </c>
      <c r="J109" s="145">
        <v>-0.24164590895473514</v>
      </c>
      <c r="K109" s="142">
        <v>-0.52467574948583673</v>
      </c>
      <c r="L109" s="143">
        <v>-0.51832089348610166</v>
      </c>
      <c r="M109" s="143">
        <v>-0.28853264547357149</v>
      </c>
      <c r="N109" s="143">
        <v>-0.85275173928769377</v>
      </c>
      <c r="O109" s="143">
        <v>-0.71762647464164164</v>
      </c>
      <c r="P109" s="143">
        <v>-0.65726209896739274</v>
      </c>
      <c r="Q109" s="143">
        <v>-0.26483475105193444</v>
      </c>
      <c r="R109" s="143">
        <v>-0.15618541007691444</v>
      </c>
      <c r="S109" s="143">
        <v>-0.76713969942027171</v>
      </c>
      <c r="T109" s="142">
        <v>-0.71635425765294025</v>
      </c>
      <c r="V109" s="95" t="s">
        <v>377</v>
      </c>
      <c r="W109" s="92">
        <v>-2144.5719083189615</v>
      </c>
      <c r="X109" s="108">
        <v>36.618426840660959</v>
      </c>
      <c r="Y109" s="100">
        <v>121.75971783512796</v>
      </c>
      <c r="Z109" s="93">
        <v>10.212517927479894</v>
      </c>
      <c r="AA109" s="93">
        <v>32.24028513462963</v>
      </c>
      <c r="AB109" s="93">
        <v>53.783967401150221</v>
      </c>
      <c r="AC109" s="93">
        <v>-17.709076957230081</v>
      </c>
      <c r="AD109" s="94">
        <v>43.232024329099659</v>
      </c>
      <c r="AE109" s="102">
        <v>-56.653804566500185</v>
      </c>
      <c r="AF109" s="100">
        <v>-1248.1591277772968</v>
      </c>
      <c r="AG109" s="93">
        <v>-314.79613348100247</v>
      </c>
      <c r="AH109" s="93">
        <v>-55.286796045700612</v>
      </c>
      <c r="AI109" s="93">
        <v>-366.20058364799479</v>
      </c>
      <c r="AJ109" s="93">
        <v>-131.74893732290002</v>
      </c>
      <c r="AK109" s="93">
        <v>-76.483914477799772</v>
      </c>
      <c r="AL109" s="93">
        <v>-18.483555113529292</v>
      </c>
      <c r="AM109" s="93">
        <v>-80.222290704899933</v>
      </c>
      <c r="AN109" s="93">
        <v>-204.93691698350085</v>
      </c>
      <c r="AO109" s="100">
        <v>-998.13712065099389</v>
      </c>
      <c r="AQ109" s="95" t="s">
        <v>377</v>
      </c>
      <c r="AR109" s="140">
        <v>0.24960458980145539</v>
      </c>
      <c r="AS109" s="141">
        <v>2.5563919673815105</v>
      </c>
      <c r="AT109" s="142">
        <v>0.50675461373350661</v>
      </c>
      <c r="AU109" s="143">
        <v>0.698527823543027</v>
      </c>
      <c r="AV109" s="143">
        <v>-0.68427950050276021</v>
      </c>
      <c r="AW109" s="143">
        <v>1.8288681783884764</v>
      </c>
      <c r="AX109" s="143">
        <v>-5.275455144098073</v>
      </c>
      <c r="AY109" s="144">
        <v>1.2768456308814846</v>
      </c>
      <c r="AZ109" s="145">
        <v>-1.4113750282701454</v>
      </c>
      <c r="BA109" s="142">
        <v>0.42700737524969945</v>
      </c>
      <c r="BB109" s="143">
        <v>9.9680856561712439E-2</v>
      </c>
      <c r="BC109" s="143">
        <v>-0.54326582532018275</v>
      </c>
      <c r="BD109" s="143">
        <v>2.7923045645057654</v>
      </c>
      <c r="BE109" s="143">
        <v>-3.2175543615912128</v>
      </c>
      <c r="BF109" s="143">
        <v>-9.9427237578642025E-2</v>
      </c>
      <c r="BG109" s="143">
        <v>-1.5550257911387644</v>
      </c>
      <c r="BH109" s="143">
        <v>0.97509962620636603</v>
      </c>
      <c r="BI109" s="143">
        <v>0.47752624937533739</v>
      </c>
      <c r="BJ109" s="142">
        <v>0.15733213481385899</v>
      </c>
      <c r="BL109" s="95" t="s">
        <v>377</v>
      </c>
      <c r="BM109" s="92">
        <v>1073.2338015574496</v>
      </c>
      <c r="BN109" s="108">
        <v>24.820897077809946</v>
      </c>
      <c r="BO109" s="100">
        <v>159.7396808770427</v>
      </c>
      <c r="BP109" s="93">
        <v>37.541057627389819</v>
      </c>
      <c r="BQ109" s="93">
        <v>-36.024213993639933</v>
      </c>
      <c r="BR109" s="93">
        <v>84.062213423630055</v>
      </c>
      <c r="BS109" s="93">
        <v>-107.72407652804009</v>
      </c>
      <c r="BT109" s="94">
        <v>181.88470034770035</v>
      </c>
      <c r="BU109" s="102">
        <v>-334.8224175432988</v>
      </c>
      <c r="BV109" s="100">
        <v>1006.1881164698862</v>
      </c>
      <c r="BW109" s="93">
        <v>60.166236875098548</v>
      </c>
      <c r="BX109" s="93">
        <v>-104.36377123229977</v>
      </c>
      <c r="BY109" s="93">
        <v>1156.5895575927061</v>
      </c>
      <c r="BZ109" s="93">
        <v>-605.96860024459966</v>
      </c>
      <c r="CA109" s="93">
        <v>-11.505487848899065</v>
      </c>
      <c r="CB109" s="93">
        <v>-109.95193927686978</v>
      </c>
      <c r="CC109" s="93">
        <v>495.23400929279887</v>
      </c>
      <c r="CD109" s="93">
        <v>125.98811131190087</v>
      </c>
      <c r="CE109" s="100">
        <v>217.30752467599814</v>
      </c>
    </row>
    <row r="110" spans="1:83">
      <c r="A110" s="69" t="s">
        <v>378</v>
      </c>
      <c r="B110" s="134">
        <v>0.13150853733199241</v>
      </c>
      <c r="C110" s="135">
        <v>-0.95747489837145761</v>
      </c>
      <c r="D110" s="136">
        <v>-0.13081153929269673</v>
      </c>
      <c r="E110" s="137">
        <v>0.10693343035537151</v>
      </c>
      <c r="F110" s="137">
        <v>-0.60049725672181031</v>
      </c>
      <c r="G110" s="137">
        <v>-1.9047214521221822</v>
      </c>
      <c r="H110" s="137">
        <v>-0.29458831868709456</v>
      </c>
      <c r="I110" s="138">
        <v>0.54769549489783742</v>
      </c>
      <c r="J110" s="139">
        <v>-1.0868385401685332</v>
      </c>
      <c r="K110" s="136">
        <v>0.26586349987569591</v>
      </c>
      <c r="L110" s="137">
        <v>6.6245452163182783E-2</v>
      </c>
      <c r="M110" s="137">
        <v>2.7556282123273768</v>
      </c>
      <c r="N110" s="137">
        <v>0.2749488809887346</v>
      </c>
      <c r="O110" s="137">
        <v>-0.44574548787796875</v>
      </c>
      <c r="P110" s="137">
        <v>-0.17362400162528324</v>
      </c>
      <c r="Q110" s="137">
        <v>3.3480078369940713E-2</v>
      </c>
      <c r="R110" s="137">
        <v>0.19142919018770854</v>
      </c>
      <c r="S110" s="137">
        <v>-0.20225872958397062</v>
      </c>
      <c r="T110" s="136">
        <v>0.17557478358134482</v>
      </c>
      <c r="V110" s="69" t="s">
        <v>378</v>
      </c>
      <c r="W110" s="74">
        <v>566.86336581251817</v>
      </c>
      <c r="X110" s="106">
        <v>-9.5341100403999235</v>
      </c>
      <c r="Y110" s="101">
        <v>-41.44349823432276</v>
      </c>
      <c r="Z110" s="75">
        <v>5.7870790461802244</v>
      </c>
      <c r="AA110" s="75">
        <v>-31.397134210639706</v>
      </c>
      <c r="AB110" s="75">
        <v>-89.1498891404799</v>
      </c>
      <c r="AC110" s="75">
        <v>-5.6981108547799977</v>
      </c>
      <c r="AD110" s="76">
        <v>79.014556925400029</v>
      </c>
      <c r="AE110" s="103">
        <v>-254.19320599950152</v>
      </c>
      <c r="AF110" s="101">
        <v>629.14832764770836</v>
      </c>
      <c r="AG110" s="75">
        <v>40.02486258350109</v>
      </c>
      <c r="AH110" s="75">
        <v>526.49250706630119</v>
      </c>
      <c r="AI110" s="75">
        <v>117.06553117159638</v>
      </c>
      <c r="AJ110" s="75">
        <v>-81.247082616999251</v>
      </c>
      <c r="AK110" s="75">
        <v>-20.071387905400115</v>
      </c>
      <c r="AL110" s="75">
        <v>2.3304796372094643</v>
      </c>
      <c r="AM110" s="75">
        <v>98.171160279103788</v>
      </c>
      <c r="AN110" s="75">
        <v>-53.617742567599635</v>
      </c>
      <c r="AO110" s="101">
        <v>242.88585243900889</v>
      </c>
      <c r="AQ110" s="69" t="s">
        <v>378</v>
      </c>
      <c r="AR110" s="134">
        <v>0.28878956078273177</v>
      </c>
      <c r="AS110" s="135">
        <v>2.1115862660014306</v>
      </c>
      <c r="AT110" s="136">
        <v>7.458134690538909E-2</v>
      </c>
      <c r="AU110" s="137">
        <v>0.56153158824334692</v>
      </c>
      <c r="AV110" s="137">
        <v>-1.3275484598657794</v>
      </c>
      <c r="AW110" s="137">
        <v>-1.2436081801973309</v>
      </c>
      <c r="AX110" s="137">
        <v>-4.0062762505837402</v>
      </c>
      <c r="AY110" s="138">
        <v>1.4090710872556311</v>
      </c>
      <c r="AZ110" s="139">
        <v>-2.1392771659487941</v>
      </c>
      <c r="BA110" s="136">
        <v>0.56262282467880453</v>
      </c>
      <c r="BB110" s="137">
        <v>0.15887711661333181</v>
      </c>
      <c r="BC110" s="137">
        <v>2.5489685555978969</v>
      </c>
      <c r="BD110" s="137">
        <v>2.4681663565512491</v>
      </c>
      <c r="BE110" s="137">
        <v>-2.4976166132491207</v>
      </c>
      <c r="BF110" s="137">
        <v>-0.97371091301474699</v>
      </c>
      <c r="BG110" s="137">
        <v>-1.6315185825960699</v>
      </c>
      <c r="BH110" s="137">
        <v>0.72822350023529214</v>
      </c>
      <c r="BI110" s="137">
        <v>0.14204821321939232</v>
      </c>
      <c r="BJ110" s="136">
        <v>0.27288249166212974</v>
      </c>
      <c r="BL110" s="69" t="s">
        <v>378</v>
      </c>
      <c r="BM110" s="74">
        <v>1242.8659880037885</v>
      </c>
      <c r="BN110" s="106">
        <v>20.394275089941061</v>
      </c>
      <c r="BO110" s="101">
        <v>23.580244935146766</v>
      </c>
      <c r="BP110" s="75">
        <v>30.251881195310489</v>
      </c>
      <c r="BQ110" s="75">
        <v>-69.922614410189453</v>
      </c>
      <c r="BR110" s="75">
        <v>-57.817032184660093</v>
      </c>
      <c r="BS110" s="75">
        <v>-80.488189195709992</v>
      </c>
      <c r="BT110" s="76">
        <v>201.55619953039968</v>
      </c>
      <c r="BU110" s="103">
        <v>-505.72174474209896</v>
      </c>
      <c r="BV110" s="101">
        <v>1327.4805977507785</v>
      </c>
      <c r="BW110" s="75">
        <v>95.903241908599739</v>
      </c>
      <c r="BX110" s="75">
        <v>487.98938204959995</v>
      </c>
      <c r="BY110" s="75">
        <v>1028.3832545371988</v>
      </c>
      <c r="BZ110" s="75">
        <v>-464.82682920990192</v>
      </c>
      <c r="CA110" s="75">
        <v>-113.47298536840026</v>
      </c>
      <c r="CB110" s="75">
        <v>-115.48890993784062</v>
      </c>
      <c r="CC110" s="75">
        <v>371.46666667739919</v>
      </c>
      <c r="CD110" s="75">
        <v>37.526777094099089</v>
      </c>
      <c r="CE110" s="101">
        <v>377.13261497000349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 tint="0.39997558519241921"/>
  </sheetPr>
  <dimension ref="A1:CE139"/>
  <sheetViews>
    <sheetView zoomScaleNormal="100" workbookViewId="0">
      <pane xSplit="1" ySplit="12" topLeftCell="B104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0.4239178028516033</v>
      </c>
      <c r="C14" s="135"/>
      <c r="D14" s="136">
        <v>1.3632384299078204E-2</v>
      </c>
      <c r="E14" s="137">
        <v>0.95926621926440969</v>
      </c>
      <c r="F14" s="137">
        <v>4.7929311503061234</v>
      </c>
      <c r="G14" s="137">
        <v>-3.4155785338194744</v>
      </c>
      <c r="H14" s="137">
        <v>2.0210725300092269</v>
      </c>
      <c r="I14" s="138">
        <v>-1.3444360831671553</v>
      </c>
      <c r="J14" s="139">
        <v>-0.95984418845946884</v>
      </c>
      <c r="K14" s="136">
        <v>0.69162727800733403</v>
      </c>
      <c r="L14" s="137">
        <v>0.2827191512148497</v>
      </c>
      <c r="M14" s="137">
        <v>1.9492587342172074</v>
      </c>
      <c r="N14" s="137">
        <v>1.5221587727050512</v>
      </c>
      <c r="O14" s="137">
        <v>2.0320785632036431</v>
      </c>
      <c r="P14" s="137">
        <v>-9.9377776850584354E-2</v>
      </c>
      <c r="Q14" s="137">
        <v>2.0777764472940108</v>
      </c>
      <c r="R14" s="137">
        <v>-0.2769714828935288</v>
      </c>
      <c r="S14" s="137">
        <v>0.79956487823724665</v>
      </c>
      <c r="T14" s="136" t="e">
        <v>#DIV/0!</v>
      </c>
      <c r="V14" s="133" t="s">
        <v>282</v>
      </c>
      <c r="W14" s="74">
        <v>1876.8745386741357</v>
      </c>
      <c r="X14" s="106">
        <v>0</v>
      </c>
      <c r="Y14" s="101">
        <v>11.537488079135073</v>
      </c>
      <c r="Z14" s="75">
        <v>116.55577616809933</v>
      </c>
      <c r="AA14" s="75">
        <v>694.79567287010104</v>
      </c>
      <c r="AB14" s="75">
        <v>-416.61445331710092</v>
      </c>
      <c r="AC14" s="75">
        <v>139.56216283311915</v>
      </c>
      <c r="AD14" s="76">
        <v>-522.76167047509807</v>
      </c>
      <c r="AE14" s="103">
        <v>-355.38565731960261</v>
      </c>
      <c r="AF14" s="101">
        <v>2220.7227079146542</v>
      </c>
      <c r="AG14" s="75">
        <v>258.55614414329466</v>
      </c>
      <c r="AH14" s="75">
        <v>1043.1699699189994</v>
      </c>
      <c r="AI14" s="75">
        <v>380.21638540600179</v>
      </c>
      <c r="AJ14" s="75">
        <v>348.22817014910106</v>
      </c>
      <c r="AK14" s="75">
        <v>-19.945323462299712</v>
      </c>
      <c r="AL14" s="75">
        <v>163.68594756603034</v>
      </c>
      <c r="AM14" s="75">
        <v>-206.12151370530773</v>
      </c>
      <c r="AN14" s="75">
        <v>252.9329278988007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8.5439037130718987E-2</v>
      </c>
      <c r="C15" s="135"/>
      <c r="D15" s="136">
        <v>4.0509985844949803E-2</v>
      </c>
      <c r="E15" s="137">
        <v>0.27610157940929358</v>
      </c>
      <c r="F15" s="137">
        <v>1.0937862151236821</v>
      </c>
      <c r="G15" s="137">
        <v>-1.8026770683325699</v>
      </c>
      <c r="H15" s="137">
        <v>3.1079902548376781</v>
      </c>
      <c r="I15" s="138">
        <v>-0.44921651113623007</v>
      </c>
      <c r="J15" s="139">
        <v>0.20067072291982679</v>
      </c>
      <c r="K15" s="136">
        <v>8.4132090559219108E-2</v>
      </c>
      <c r="L15" s="137">
        <v>-9.8826588316924813E-2</v>
      </c>
      <c r="M15" s="137">
        <v>0.55998804660992718</v>
      </c>
      <c r="N15" s="137">
        <v>-0.52751442793534942</v>
      </c>
      <c r="O15" s="137">
        <v>-1.1373104145803725</v>
      </c>
      <c r="P15" s="137">
        <v>0.95272273025603926</v>
      </c>
      <c r="Q15" s="137">
        <v>0.11356749532152044</v>
      </c>
      <c r="R15" s="137">
        <v>0.19675090774700088</v>
      </c>
      <c r="S15" s="137">
        <v>0.13664363981398253</v>
      </c>
      <c r="T15" s="136" t="e">
        <v>#DIV/0!</v>
      </c>
      <c r="V15" s="69" t="s">
        <v>283</v>
      </c>
      <c r="W15" s="74">
        <v>379.88058044417994</v>
      </c>
      <c r="X15" s="106">
        <v>0</v>
      </c>
      <c r="Y15" s="101">
        <v>34.28946720022941</v>
      </c>
      <c r="Z15" s="75">
        <v>33.869573370200669</v>
      </c>
      <c r="AA15" s="75">
        <v>166.15765273099896</v>
      </c>
      <c r="AB15" s="75">
        <v>-212.37093251189981</v>
      </c>
      <c r="AC15" s="75">
        <v>218.95523097303067</v>
      </c>
      <c r="AD15" s="76">
        <v>-172.32205736210017</v>
      </c>
      <c r="AE15" s="103">
        <v>73.585879841404676</v>
      </c>
      <c r="AF15" s="101">
        <v>272.00523340248037</v>
      </c>
      <c r="AG15" s="75">
        <v>-90.635751161593362</v>
      </c>
      <c r="AH15" s="75">
        <v>305.52617053980066</v>
      </c>
      <c r="AI15" s="75">
        <v>-133.77225877760065</v>
      </c>
      <c r="AJ15" s="75">
        <v>-198.85620932260281</v>
      </c>
      <c r="AK15" s="75">
        <v>191.02338068460085</v>
      </c>
      <c r="AL15" s="75">
        <v>9.1326712977697753</v>
      </c>
      <c r="AM15" s="75">
        <v>146.016008010105</v>
      </c>
      <c r="AN15" s="75">
        <v>43.571222132100957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0.47948569435323218</v>
      </c>
      <c r="C16" s="135"/>
      <c r="D16" s="136">
        <v>-0.32711170639041498</v>
      </c>
      <c r="E16" s="137">
        <v>0.51997197192985567</v>
      </c>
      <c r="F16" s="137">
        <v>-0.11983254080590866</v>
      </c>
      <c r="G16" s="137">
        <v>-1.6816134901489144</v>
      </c>
      <c r="H16" s="137">
        <v>1.1738991198509519</v>
      </c>
      <c r="I16" s="138">
        <v>-0.55851153929842301</v>
      </c>
      <c r="J16" s="139">
        <v>0.8134484435573075</v>
      </c>
      <c r="K16" s="136">
        <v>0.65264476127624427</v>
      </c>
      <c r="L16" s="137">
        <v>2.1619163946651199E-2</v>
      </c>
      <c r="M16" s="137">
        <v>0.13132482077418128</v>
      </c>
      <c r="N16" s="137">
        <v>2.875511685210852</v>
      </c>
      <c r="O16" s="137">
        <v>-1.3073404372391906</v>
      </c>
      <c r="P16" s="137">
        <v>0.44642282465197081</v>
      </c>
      <c r="Q16" s="137">
        <v>-2.088845157069974E-2</v>
      </c>
      <c r="R16" s="137">
        <v>1.3362689685144868</v>
      </c>
      <c r="S16" s="137">
        <v>1.3725880284527703</v>
      </c>
      <c r="T16" s="136" t="e">
        <v>#DIV/0!</v>
      </c>
      <c r="V16" s="69" t="s">
        <v>284</v>
      </c>
      <c r="W16" s="74">
        <v>2133.7193736076588</v>
      </c>
      <c r="X16" s="106">
        <v>0</v>
      </c>
      <c r="Y16" s="101">
        <v>-276.99417044912116</v>
      </c>
      <c r="Z16" s="75">
        <v>63.961436846999277</v>
      </c>
      <c r="AA16" s="75">
        <v>-18.402936717398916</v>
      </c>
      <c r="AB16" s="75">
        <v>-194.53733884739995</v>
      </c>
      <c r="AC16" s="75">
        <v>85.270493340290159</v>
      </c>
      <c r="AD16" s="76">
        <v>-213.28582507160172</v>
      </c>
      <c r="AE16" s="103">
        <v>298.88982644999487</v>
      </c>
      <c r="AF16" s="101">
        <v>2111.8237176067778</v>
      </c>
      <c r="AG16" s="75">
        <v>19.80775336480292</v>
      </c>
      <c r="AH16" s="75">
        <v>72.051278211802128</v>
      </c>
      <c r="AI16" s="75">
        <v>725.35368992390067</v>
      </c>
      <c r="AJ16" s="75">
        <v>-225.98585490169717</v>
      </c>
      <c r="AK16" s="75">
        <v>90.361707228199521</v>
      </c>
      <c r="AL16" s="75">
        <v>-1.6816784704897145</v>
      </c>
      <c r="AM16" s="75">
        <v>993.64499228729983</v>
      </c>
      <c r="AN16" s="75">
        <v>438.27182996289775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0.35652284215919039</v>
      </c>
      <c r="C17" s="141"/>
      <c r="D17" s="142">
        <v>-0.51770570882028188</v>
      </c>
      <c r="E17" s="143">
        <v>0.74871079673670682</v>
      </c>
      <c r="F17" s="143">
        <v>-2.4063070052305457</v>
      </c>
      <c r="G17" s="143">
        <v>-1.287911883173809</v>
      </c>
      <c r="H17" s="143">
        <v>0.84611024917797817</v>
      </c>
      <c r="I17" s="144">
        <v>-0.20046527412869164</v>
      </c>
      <c r="J17" s="145">
        <v>-1.6423249339903023E-2</v>
      </c>
      <c r="K17" s="142">
        <v>0.62549320592961699</v>
      </c>
      <c r="L17" s="143">
        <v>0.28312618678170143</v>
      </c>
      <c r="M17" s="143">
        <v>1.3983037900570539</v>
      </c>
      <c r="N17" s="143">
        <v>0.37248541576582195</v>
      </c>
      <c r="O17" s="143">
        <v>-0.99118239750828341</v>
      </c>
      <c r="P17" s="143">
        <v>-1.2657883239530654</v>
      </c>
      <c r="Q17" s="143">
        <v>-1.6218645936030396</v>
      </c>
      <c r="R17" s="143">
        <v>1.8857432907493532</v>
      </c>
      <c r="S17" s="143">
        <v>0.15105465503775228</v>
      </c>
      <c r="T17" s="142" t="e">
        <v>#DIV/0!</v>
      </c>
      <c r="U17" s="234"/>
      <c r="V17" s="95" t="s">
        <v>285</v>
      </c>
      <c r="W17" s="92">
        <v>1594.1398180681863</v>
      </c>
      <c r="X17" s="108">
        <v>0</v>
      </c>
      <c r="Y17" s="100">
        <v>-436.95281332150626</v>
      </c>
      <c r="Z17" s="93">
        <v>92.577347114700387</v>
      </c>
      <c r="AA17" s="93">
        <v>-369.09882457579988</v>
      </c>
      <c r="AB17" s="93">
        <v>-146.48652651049997</v>
      </c>
      <c r="AC17" s="93">
        <v>62.181821817989658</v>
      </c>
      <c r="AD17" s="94">
        <v>-76.126631167899177</v>
      </c>
      <c r="AE17" s="102">
        <v>-6.0835720698960358</v>
      </c>
      <c r="AF17" s="100">
        <v>2037.1762034595595</v>
      </c>
      <c r="AG17" s="93">
        <v>259.45989936048863</v>
      </c>
      <c r="AH17" s="93">
        <v>768.18596824749693</v>
      </c>
      <c r="AI17" s="93">
        <v>96.662042871397716</v>
      </c>
      <c r="AJ17" s="93">
        <v>-169.0950891352004</v>
      </c>
      <c r="AK17" s="93">
        <v>-257.35558452730038</v>
      </c>
      <c r="AL17" s="93">
        <v>-130.54510224530077</v>
      </c>
      <c r="AM17" s="93">
        <v>1420.9697953330033</v>
      </c>
      <c r="AN17" s="93">
        <v>48.894273555000836</v>
      </c>
      <c r="AO17" s="100">
        <v>0</v>
      </c>
      <c r="AP17" s="234"/>
      <c r="AQ17" s="95" t="s">
        <v>285</v>
      </c>
      <c r="AR17" s="140">
        <v>1.3517070519472485</v>
      </c>
      <c r="AS17" s="141" t="e">
        <v>#DIV/0!</v>
      </c>
      <c r="AT17" s="142">
        <v>-0.78943258045679476</v>
      </c>
      <c r="AU17" s="143">
        <v>2.5263468999395355</v>
      </c>
      <c r="AV17" s="143">
        <v>3.2660260265563679</v>
      </c>
      <c r="AW17" s="143">
        <v>-7.952539211208121</v>
      </c>
      <c r="AX17" s="143">
        <v>7.3272114665315691</v>
      </c>
      <c r="AY17" s="144">
        <v>-2.5319228022402163</v>
      </c>
      <c r="AZ17" s="145">
        <v>2.9726869028379177E-2</v>
      </c>
      <c r="BA17" s="142">
        <v>2.0685158693402705</v>
      </c>
      <c r="BB17" s="143">
        <v>0.48897938640992678</v>
      </c>
      <c r="BC17" s="143">
        <v>4.0902227308183159</v>
      </c>
      <c r="BD17" s="143">
        <v>4.2774735932759045</v>
      </c>
      <c r="BE17" s="143">
        <v>-1.4338298861767185</v>
      </c>
      <c r="BF17" s="143">
        <v>2.0349467973912461E-2</v>
      </c>
      <c r="BG17" s="143">
        <v>0.51525965735257362</v>
      </c>
      <c r="BH17" s="143">
        <v>3.1638227159234589</v>
      </c>
      <c r="BI17" s="143">
        <v>2.4773176670283448</v>
      </c>
      <c r="BJ17" s="142" t="e">
        <v>#DIV/0!</v>
      </c>
      <c r="BK17" s="234"/>
      <c r="BL17" s="95" t="s">
        <v>285</v>
      </c>
      <c r="BM17" s="92">
        <v>5984.6143107941607</v>
      </c>
      <c r="BN17" s="108">
        <v>0</v>
      </c>
      <c r="BO17" s="100">
        <v>-668.12002849126293</v>
      </c>
      <c r="BP17" s="93">
        <v>306.96413349999966</v>
      </c>
      <c r="BQ17" s="93">
        <v>473.45156430790121</v>
      </c>
      <c r="BR17" s="93">
        <v>-970.00925118690066</v>
      </c>
      <c r="BS17" s="93">
        <v>505.96970896442963</v>
      </c>
      <c r="BT17" s="94">
        <v>-984.49618407669914</v>
      </c>
      <c r="BU17" s="102">
        <v>11.006476901900896</v>
      </c>
      <c r="BV17" s="100">
        <v>6641.7278623834718</v>
      </c>
      <c r="BW17" s="93">
        <v>447.18804570699285</v>
      </c>
      <c r="BX17" s="93">
        <v>2188.9333869180991</v>
      </c>
      <c r="BY17" s="93">
        <v>1068.4598594236995</v>
      </c>
      <c r="BZ17" s="93">
        <v>-245.70898321039931</v>
      </c>
      <c r="CA17" s="93">
        <v>4.0841799232002813</v>
      </c>
      <c r="CB17" s="93">
        <v>40.591838148009629</v>
      </c>
      <c r="CC17" s="93">
        <v>2354.5092819251004</v>
      </c>
      <c r="CD17" s="93">
        <v>783.67025354880025</v>
      </c>
      <c r="CE17" s="100">
        <v>0</v>
      </c>
    </row>
    <row r="18" spans="1:83" ht="12.75" customHeight="1">
      <c r="A18" s="69" t="s">
        <v>286</v>
      </c>
      <c r="B18" s="134">
        <v>5.5874706503145077E-2</v>
      </c>
      <c r="C18" s="135"/>
      <c r="D18" s="136">
        <v>-0.16922318013052884</v>
      </c>
      <c r="E18" s="137">
        <v>-0.23433279733034995</v>
      </c>
      <c r="F18" s="137">
        <v>0.67465260644028469</v>
      </c>
      <c r="G18" s="137">
        <v>-0.44636571520901835</v>
      </c>
      <c r="H18" s="137">
        <v>0.22410758719355606</v>
      </c>
      <c r="I18" s="138">
        <v>-0.47595984498726152</v>
      </c>
      <c r="J18" s="139">
        <v>-0.62289956785666067</v>
      </c>
      <c r="K18" s="136">
        <v>0.19025315901881612</v>
      </c>
      <c r="L18" s="137">
        <v>-0.31644178589486094</v>
      </c>
      <c r="M18" s="137">
        <v>-0.21719261486066177</v>
      </c>
      <c r="N18" s="137">
        <v>-0.78372134075590516</v>
      </c>
      <c r="O18" s="137">
        <v>-0.94875491286492419</v>
      </c>
      <c r="P18" s="137">
        <v>1.1025531716309045</v>
      </c>
      <c r="Q18" s="137">
        <v>-1.8631008388819037</v>
      </c>
      <c r="R18" s="137">
        <v>1.4510114183807099</v>
      </c>
      <c r="S18" s="137">
        <v>0.65365997102038165</v>
      </c>
      <c r="T18" s="136" t="e">
        <v>#DIV/0!</v>
      </c>
      <c r="V18" s="69" t="s">
        <v>286</v>
      </c>
      <c r="W18" s="74">
        <v>250.72631049639313</v>
      </c>
      <c r="X18" s="106">
        <v>0</v>
      </c>
      <c r="Y18" s="101">
        <v>-142.08794419137121</v>
      </c>
      <c r="Z18" s="75">
        <v>-29.191956962400582</v>
      </c>
      <c r="AA18" s="75">
        <v>100.99353681619868</v>
      </c>
      <c r="AB18" s="75">
        <v>-50.115572890099429</v>
      </c>
      <c r="AC18" s="75">
        <v>16.609333203339702</v>
      </c>
      <c r="AD18" s="76">
        <v>-180.38328435839503</v>
      </c>
      <c r="AE18" s="103">
        <v>-230.69929606500227</v>
      </c>
      <c r="AF18" s="101">
        <v>623.51355075283209</v>
      </c>
      <c r="AG18" s="75">
        <v>-290.81171420979081</v>
      </c>
      <c r="AH18" s="75">
        <v>-120.98752129829518</v>
      </c>
      <c r="AI18" s="75">
        <v>-204.13762006989782</v>
      </c>
      <c r="AJ18" s="75">
        <v>-160.25268916580171</v>
      </c>
      <c r="AK18" s="75">
        <v>221.32971119180002</v>
      </c>
      <c r="AL18" s="75">
        <v>-147.53020236015982</v>
      </c>
      <c r="AM18" s="75">
        <v>1114.0034182037925</v>
      </c>
      <c r="AN18" s="75">
        <v>211.90016846120125</v>
      </c>
      <c r="AO18" s="101">
        <v>0</v>
      </c>
      <c r="AQ18" s="69" t="s">
        <v>286</v>
      </c>
      <c r="AR18" s="134">
        <v>0.98026370558399467</v>
      </c>
      <c r="AS18" s="135" t="e">
        <v>#DIV/0!</v>
      </c>
      <c r="AT18" s="136">
        <v>-0.97081989606967456</v>
      </c>
      <c r="AU18" s="137">
        <v>1.3142209463985699</v>
      </c>
      <c r="AV18" s="137">
        <v>-0.79224636478912869</v>
      </c>
      <c r="AW18" s="137">
        <v>-5.1228023204578417</v>
      </c>
      <c r="AX18" s="137">
        <v>5.436785972731828</v>
      </c>
      <c r="AY18" s="138">
        <v>-1.673900145771523</v>
      </c>
      <c r="AZ18" s="139">
        <v>0.37003811039013623</v>
      </c>
      <c r="BA18" s="136">
        <v>1.5602858048964219</v>
      </c>
      <c r="BB18" s="137">
        <v>-0.11141389737778784</v>
      </c>
      <c r="BC18" s="137">
        <v>1.8782752751836052</v>
      </c>
      <c r="BD18" s="137">
        <v>1.9090118155961733</v>
      </c>
      <c r="BE18" s="137">
        <v>-4.3134079916169021</v>
      </c>
      <c r="BF18" s="137">
        <v>1.223720886772095</v>
      </c>
      <c r="BG18" s="137">
        <v>-3.3652941466604136</v>
      </c>
      <c r="BH18" s="137">
        <v>4.9514270870905763</v>
      </c>
      <c r="BI18" s="137">
        <v>2.3289842536440508</v>
      </c>
      <c r="BJ18" s="136" t="e">
        <v>#DIV/0!</v>
      </c>
      <c r="BL18" s="69" t="s">
        <v>286</v>
      </c>
      <c r="BM18" s="74">
        <v>4358.4660826164181</v>
      </c>
      <c r="BN18" s="106">
        <v>0</v>
      </c>
      <c r="BO18" s="101">
        <v>-821.74546076176921</v>
      </c>
      <c r="BP18" s="75">
        <v>161.21640036949975</v>
      </c>
      <c r="BQ18" s="75">
        <v>-120.35057174600115</v>
      </c>
      <c r="BR18" s="75">
        <v>-603.51037075989916</v>
      </c>
      <c r="BS18" s="75">
        <v>383.01687933465018</v>
      </c>
      <c r="BT18" s="76">
        <v>-642.1177979599961</v>
      </c>
      <c r="BU18" s="103">
        <v>135.69283815650124</v>
      </c>
      <c r="BV18" s="101">
        <v>5044.5187052216497</v>
      </c>
      <c r="BW18" s="75">
        <v>-102.17981264609261</v>
      </c>
      <c r="BX18" s="75">
        <v>1024.7758957008045</v>
      </c>
      <c r="BY18" s="75">
        <v>484.10585394779991</v>
      </c>
      <c r="BZ18" s="75">
        <v>-754.18984252530208</v>
      </c>
      <c r="CA18" s="75">
        <v>245.35921457730001</v>
      </c>
      <c r="CB18" s="75">
        <v>-270.62431177818053</v>
      </c>
      <c r="CC18" s="75">
        <v>3674.6342138342006</v>
      </c>
      <c r="CD18" s="75">
        <v>742.63749411120079</v>
      </c>
      <c r="CE18" s="101">
        <v>0</v>
      </c>
    </row>
    <row r="19" spans="1:83" ht="12.75" customHeight="1">
      <c r="A19" s="69" t="s">
        <v>287</v>
      </c>
      <c r="B19" s="134">
        <v>0.41705506298137518</v>
      </c>
      <c r="C19" s="135"/>
      <c r="D19" s="136">
        <v>8.5589371102612333E-2</v>
      </c>
      <c r="E19" s="137">
        <v>-1.4989422054107915</v>
      </c>
      <c r="F19" s="137">
        <v>1.0936636735972449</v>
      </c>
      <c r="G19" s="137">
        <v>0.39466996509540664</v>
      </c>
      <c r="H19" s="137">
        <v>2.289275014667691</v>
      </c>
      <c r="I19" s="138">
        <v>-0.32065476253936298</v>
      </c>
      <c r="J19" s="139">
        <v>-0.33346537958546252</v>
      </c>
      <c r="K19" s="136">
        <v>0.58580012940587789</v>
      </c>
      <c r="L19" s="137">
        <v>2.2661973427973159E-2</v>
      </c>
      <c r="M19" s="137">
        <v>0.69313102683372652</v>
      </c>
      <c r="N19" s="137">
        <v>0.99597295373705652</v>
      </c>
      <c r="O19" s="137">
        <v>-8.9446906093160194E-2</v>
      </c>
      <c r="P19" s="137">
        <v>1.0193472945862814</v>
      </c>
      <c r="Q19" s="137">
        <v>-2.926735683253523</v>
      </c>
      <c r="R19" s="137">
        <v>1.2068247908714635</v>
      </c>
      <c r="S19" s="137">
        <v>1.0898381320128658</v>
      </c>
      <c r="T19" s="136" t="e">
        <v>#DIV/0!</v>
      </c>
      <c r="V19" s="69" t="s">
        <v>287</v>
      </c>
      <c r="W19" s="74">
        <v>1872.4949102557148</v>
      </c>
      <c r="X19" s="106">
        <v>0</v>
      </c>
      <c r="Y19" s="101">
        <v>71.743352038174635</v>
      </c>
      <c r="Z19" s="75">
        <v>-186.29282675169998</v>
      </c>
      <c r="AA19" s="75">
        <v>164.82280689760046</v>
      </c>
      <c r="AB19" s="75">
        <v>44.113657389600121</v>
      </c>
      <c r="AC19" s="75">
        <v>170.04575864987055</v>
      </c>
      <c r="AD19" s="76">
        <v>-120.94604414720379</v>
      </c>
      <c r="AE19" s="103">
        <v>-122.73411994110211</v>
      </c>
      <c r="AF19" s="101">
        <v>1923.4856781586423</v>
      </c>
      <c r="AG19" s="75">
        <v>20.760572581391898</v>
      </c>
      <c r="AH19" s="75">
        <v>385.27123380069679</v>
      </c>
      <c r="AI19" s="75">
        <v>257.39010870009952</v>
      </c>
      <c r="AJ19" s="75">
        <v>-14.964994120000483</v>
      </c>
      <c r="AK19" s="75">
        <v>206.88284130600005</v>
      </c>
      <c r="AL19" s="75">
        <v>-227.43662952599971</v>
      </c>
      <c r="AM19" s="75">
        <v>939.97498790660757</v>
      </c>
      <c r="AN19" s="75">
        <v>355.60755750980024</v>
      </c>
      <c r="AO19" s="101">
        <v>0</v>
      </c>
      <c r="AQ19" s="69" t="s">
        <v>287</v>
      </c>
      <c r="AR19" s="134">
        <v>1.3148445803002007</v>
      </c>
      <c r="AS19" s="135" t="e">
        <v>#DIV/0!</v>
      </c>
      <c r="AT19" s="136">
        <v>-0.92619622749495756</v>
      </c>
      <c r="AU19" s="137">
        <v>-0.47919917437049264</v>
      </c>
      <c r="AV19" s="137">
        <v>-0.79236662014823267</v>
      </c>
      <c r="AW19" s="137">
        <v>-2.9997492408318838</v>
      </c>
      <c r="AX19" s="137">
        <v>4.599579240866869</v>
      </c>
      <c r="AY19" s="138">
        <v>-1.5469199765859809</v>
      </c>
      <c r="AZ19" s="139">
        <v>-0.16500083274070265</v>
      </c>
      <c r="BA19" s="136">
        <v>2.0693530100588386</v>
      </c>
      <c r="BB19" s="137">
        <v>1.0059357098723964E-2</v>
      </c>
      <c r="BC19" s="137">
        <v>2.0131636880970083</v>
      </c>
      <c r="BD19" s="137">
        <v>3.469816219817945</v>
      </c>
      <c r="BE19" s="137">
        <v>-3.2992085151758332</v>
      </c>
      <c r="BF19" s="137">
        <v>1.2905242985234322</v>
      </c>
      <c r="BG19" s="137">
        <v>-6.2999493658973282</v>
      </c>
      <c r="BH19" s="137">
        <v>6.0094324069927652</v>
      </c>
      <c r="BI19" s="137">
        <v>3.3030474999989234</v>
      </c>
      <c r="BJ19" s="136" t="e">
        <v>#DIV/0!</v>
      </c>
      <c r="BL19" s="69" t="s">
        <v>287</v>
      </c>
      <c r="BM19" s="74">
        <v>5851.080412427953</v>
      </c>
      <c r="BN19" s="106">
        <v>0</v>
      </c>
      <c r="BO19" s="101">
        <v>-784.29157592382398</v>
      </c>
      <c r="BP19" s="75">
        <v>-58.945999752400894</v>
      </c>
      <c r="BQ19" s="75">
        <v>-121.68541757939965</v>
      </c>
      <c r="BR19" s="75">
        <v>-347.02578085839923</v>
      </c>
      <c r="BS19" s="75">
        <v>334.10740701149007</v>
      </c>
      <c r="BT19" s="76">
        <v>-590.74178474509972</v>
      </c>
      <c r="BU19" s="103">
        <v>-60.627161626005545</v>
      </c>
      <c r="BV19" s="101">
        <v>6695.9991499778116</v>
      </c>
      <c r="BW19" s="75">
        <v>9.2165110968926456</v>
      </c>
      <c r="BX19" s="75">
        <v>1104.5209589617007</v>
      </c>
      <c r="BY19" s="75">
        <v>875.26822142550009</v>
      </c>
      <c r="BZ19" s="75">
        <v>-570.29862732269976</v>
      </c>
      <c r="CA19" s="75">
        <v>261.2186751986992</v>
      </c>
      <c r="CB19" s="75">
        <v>-507.19361260195001</v>
      </c>
      <c r="CC19" s="75">
        <v>4468.5931937307032</v>
      </c>
      <c r="CD19" s="75">
        <v>1054.6738294889001</v>
      </c>
      <c r="CE19" s="101">
        <v>0</v>
      </c>
    </row>
    <row r="20" spans="1:83" ht="12.75" customHeight="1">
      <c r="A20" s="69" t="s">
        <v>288</v>
      </c>
      <c r="B20" s="134">
        <v>0.2505659611314659</v>
      </c>
      <c r="C20" s="135"/>
      <c r="D20" s="136">
        <v>-0.30420465736076263</v>
      </c>
      <c r="E20" s="137">
        <v>-0.32625591316396418</v>
      </c>
      <c r="F20" s="137">
        <v>-0.89810487552566265</v>
      </c>
      <c r="G20" s="137">
        <v>0.32423685215423603</v>
      </c>
      <c r="H20" s="137">
        <v>0.25717345617071175</v>
      </c>
      <c r="I20" s="138">
        <v>-0.35737412329206464</v>
      </c>
      <c r="J20" s="139">
        <v>1.9103378067071075</v>
      </c>
      <c r="K20" s="136">
        <v>0.20713829208300893</v>
      </c>
      <c r="L20" s="137">
        <v>5.4627064398848901E-2</v>
      </c>
      <c r="M20" s="137">
        <v>1.2066489055704066</v>
      </c>
      <c r="N20" s="137">
        <v>-0.80408343269061655</v>
      </c>
      <c r="O20" s="137">
        <v>-0.22612433051251157</v>
      </c>
      <c r="P20" s="137">
        <v>-0.57497801868064968</v>
      </c>
      <c r="Q20" s="137">
        <v>-2.0112605243025716</v>
      </c>
      <c r="R20" s="137">
        <v>0.41377225634424697</v>
      </c>
      <c r="S20" s="137">
        <v>0.45420853890292268</v>
      </c>
      <c r="T20" s="136" t="e">
        <v>#DIV/0!</v>
      </c>
      <c r="V20" s="69" t="s">
        <v>288</v>
      </c>
      <c r="W20" s="74">
        <v>1129.6835411150823</v>
      </c>
      <c r="X20" s="106">
        <v>0</v>
      </c>
      <c r="Y20" s="101">
        <v>-255.21091151962173</v>
      </c>
      <c r="Z20" s="75">
        <v>-39.94022715850042</v>
      </c>
      <c r="AA20" s="75">
        <v>-136.83100240840031</v>
      </c>
      <c r="AB20" s="75">
        <v>36.384132067698374</v>
      </c>
      <c r="AC20" s="75">
        <v>19.539978323869946</v>
      </c>
      <c r="AD20" s="76">
        <v>-134.36379234430206</v>
      </c>
      <c r="AE20" s="103">
        <v>700.76772213900404</v>
      </c>
      <c r="AF20" s="101">
        <v>684.12673049565637</v>
      </c>
      <c r="AG20" s="75">
        <v>50.055046880399459</v>
      </c>
      <c r="AH20" s="75">
        <v>675.35483380249934</v>
      </c>
      <c r="AI20" s="75">
        <v>-209.86957334600083</v>
      </c>
      <c r="AJ20" s="75">
        <v>-37.798092591998284</v>
      </c>
      <c r="AK20" s="75">
        <v>-117.88487780099967</v>
      </c>
      <c r="AL20" s="75">
        <v>-151.72071190772022</v>
      </c>
      <c r="AM20" s="75">
        <v>326.16942039139394</v>
      </c>
      <c r="AN20" s="75">
        <v>149.82068506819633</v>
      </c>
      <c r="AO20" s="101">
        <v>0</v>
      </c>
      <c r="AQ20" s="69" t="s">
        <v>288</v>
      </c>
      <c r="AR20" s="134">
        <v>1.0840216712013406</v>
      </c>
      <c r="AS20" s="135" t="e">
        <v>#DIV/0!</v>
      </c>
      <c r="AT20" s="136">
        <v>-0.90342686142736994</v>
      </c>
      <c r="AU20" s="137">
        <v>-1.3170155321887478</v>
      </c>
      <c r="AV20" s="137">
        <v>-1.5653985284507899</v>
      </c>
      <c r="AW20" s="137">
        <v>-1.0207909493502365</v>
      </c>
      <c r="AX20" s="137">
        <v>3.6518138632898989</v>
      </c>
      <c r="AY20" s="138">
        <v>-1.3477817856728191</v>
      </c>
      <c r="AZ20" s="139">
        <v>0.92124262333892482</v>
      </c>
      <c r="BA20" s="136">
        <v>1.6175759387240474</v>
      </c>
      <c r="BB20" s="137">
        <v>4.3063442726110068E-2</v>
      </c>
      <c r="BC20" s="137">
        <v>3.1086970996085261</v>
      </c>
      <c r="BD20" s="137">
        <v>-0.23103565810604909</v>
      </c>
      <c r="BE20" s="137">
        <v>-2.2398140906074948</v>
      </c>
      <c r="BF20" s="137">
        <v>0.26054011361400509</v>
      </c>
      <c r="BG20" s="137">
        <v>-8.1653186526142072</v>
      </c>
      <c r="BH20" s="137">
        <v>5.0443943821088189</v>
      </c>
      <c r="BI20" s="137">
        <v>2.3671791170652323</v>
      </c>
      <c r="BJ20" s="136" t="e">
        <v>#DIV/0!</v>
      </c>
      <c r="BL20" s="69" t="s">
        <v>288</v>
      </c>
      <c r="BM20" s="74">
        <v>4847.0445799353765</v>
      </c>
      <c r="BN20" s="106">
        <v>0</v>
      </c>
      <c r="BO20" s="101">
        <v>-762.50831699432456</v>
      </c>
      <c r="BP20" s="75">
        <v>-162.84766375790059</v>
      </c>
      <c r="BQ20" s="75">
        <v>-240.11348327040105</v>
      </c>
      <c r="BR20" s="75">
        <v>-116.1043099433009</v>
      </c>
      <c r="BS20" s="75">
        <v>268.37689199506985</v>
      </c>
      <c r="BT20" s="76">
        <v>-511.81975201780006</v>
      </c>
      <c r="BU20" s="103">
        <v>341.25073406300362</v>
      </c>
      <c r="BV20" s="101">
        <v>5268.3021628666902</v>
      </c>
      <c r="BW20" s="75">
        <v>39.463804612489184</v>
      </c>
      <c r="BX20" s="75">
        <v>1707.8245145523979</v>
      </c>
      <c r="BY20" s="75">
        <v>-59.955041844401421</v>
      </c>
      <c r="BZ20" s="75">
        <v>-382.11086501300088</v>
      </c>
      <c r="CA20" s="75">
        <v>52.972090169500007</v>
      </c>
      <c r="CB20" s="75">
        <v>-657.23264603918051</v>
      </c>
      <c r="CC20" s="75">
        <v>3801.1176218347973</v>
      </c>
      <c r="CD20" s="75">
        <v>766.22268459419865</v>
      </c>
      <c r="CE20" s="101">
        <v>0</v>
      </c>
    </row>
    <row r="21" spans="1:83" s="232" customFormat="1" ht="12.75" customHeight="1">
      <c r="A21" s="95" t="s">
        <v>289</v>
      </c>
      <c r="B21" s="140">
        <v>0.16324282257340617</v>
      </c>
      <c r="C21" s="141"/>
      <c r="D21" s="142">
        <v>-0.76638098167873814</v>
      </c>
      <c r="E21" s="143">
        <v>-1.3622568348348185E-2</v>
      </c>
      <c r="F21" s="143">
        <v>-0.56276996816072566</v>
      </c>
      <c r="G21" s="143">
        <v>-0.48504576927322907</v>
      </c>
      <c r="H21" s="143">
        <v>-0.72125595367747986</v>
      </c>
      <c r="I21" s="144">
        <v>-1.18733940485789</v>
      </c>
      <c r="J21" s="145">
        <v>0.35727737029227491</v>
      </c>
      <c r="K21" s="142">
        <v>0.3762578012622475</v>
      </c>
      <c r="L21" s="143">
        <v>0.71540480265799289</v>
      </c>
      <c r="M21" s="143">
        <v>2.1546047071208108E-2</v>
      </c>
      <c r="N21" s="143">
        <v>0.46002708351502442</v>
      </c>
      <c r="O21" s="143">
        <v>0.34456817761696623</v>
      </c>
      <c r="P21" s="143">
        <v>1.0354129463815864</v>
      </c>
      <c r="Q21" s="143">
        <v>-2.8261592886858145</v>
      </c>
      <c r="R21" s="143">
        <v>9.1436362629226942E-2</v>
      </c>
      <c r="S21" s="143">
        <v>0.98405009356770101</v>
      </c>
      <c r="T21" s="142" t="e">
        <v>#DIV/0!</v>
      </c>
      <c r="U21" s="234"/>
      <c r="V21" s="95" t="s">
        <v>289</v>
      </c>
      <c r="W21" s="92">
        <v>737.82889168406837</v>
      </c>
      <c r="X21" s="108">
        <v>0</v>
      </c>
      <c r="Y21" s="100">
        <v>-640.99544166136184</v>
      </c>
      <c r="Z21" s="93">
        <v>-1.66223302509934</v>
      </c>
      <c r="AA21" s="93">
        <v>-84.970921400599764</v>
      </c>
      <c r="AB21" s="93">
        <v>-54.605731676399955</v>
      </c>
      <c r="AC21" s="93">
        <v>-54.941789887659979</v>
      </c>
      <c r="AD21" s="94">
        <v>-444.81476567159552</v>
      </c>
      <c r="AE21" s="102">
        <v>133.56346254159871</v>
      </c>
      <c r="AF21" s="100">
        <v>1245.260870803846</v>
      </c>
      <c r="AG21" s="93">
        <v>655.88702366650978</v>
      </c>
      <c r="AH21" s="93">
        <v>12.204717704298673</v>
      </c>
      <c r="AI21" s="93">
        <v>119.10378447209951</v>
      </c>
      <c r="AJ21" s="93">
        <v>57.466480385399336</v>
      </c>
      <c r="AK21" s="93">
        <v>211.06496119060103</v>
      </c>
      <c r="AL21" s="93">
        <v>-208.90524749490032</v>
      </c>
      <c r="AM21" s="93">
        <v>72.375920150705497</v>
      </c>
      <c r="AN21" s="93">
        <v>326.06323072910163</v>
      </c>
      <c r="AO21" s="100">
        <v>0</v>
      </c>
      <c r="AP21" s="234"/>
      <c r="AQ21" s="95" t="s">
        <v>289</v>
      </c>
      <c r="AR21" s="140">
        <v>0.88934053702982574</v>
      </c>
      <c r="AS21" s="141" t="e">
        <v>#DIV/0!</v>
      </c>
      <c r="AT21" s="142">
        <v>-1.1511379495175222</v>
      </c>
      <c r="AU21" s="143">
        <v>-2.06371820491833</v>
      </c>
      <c r="AV21" s="143">
        <v>0.29402320233393731</v>
      </c>
      <c r="AW21" s="143">
        <v>-0.21575223075481764</v>
      </c>
      <c r="AX21" s="143">
        <v>2.0408409709040232</v>
      </c>
      <c r="AY21" s="144">
        <v>-2.323310603138673</v>
      </c>
      <c r="AZ21" s="145">
        <v>1.2984478817229528</v>
      </c>
      <c r="BA21" s="142">
        <v>1.3658832825839795</v>
      </c>
      <c r="BB21" s="143">
        <v>0.47430724851349471</v>
      </c>
      <c r="BC21" s="143">
        <v>1.70871611575516</v>
      </c>
      <c r="BD21" s="143">
        <v>-0.14402036211210723</v>
      </c>
      <c r="BE21" s="143">
        <v>-0.92090909088212713</v>
      </c>
      <c r="BF21" s="143">
        <v>2.597315567201397</v>
      </c>
      <c r="BG21" s="143">
        <v>-9.2895117379416021</v>
      </c>
      <c r="BH21" s="143">
        <v>3.1944605394304215</v>
      </c>
      <c r="BI21" s="143">
        <v>3.2186069283189678</v>
      </c>
      <c r="BJ21" s="142" t="e">
        <v>#DIV/0!</v>
      </c>
      <c r="BK21" s="234"/>
      <c r="BL21" s="95" t="s">
        <v>289</v>
      </c>
      <c r="BM21" s="92">
        <v>3990.7336535512586</v>
      </c>
      <c r="BN21" s="108">
        <v>0</v>
      </c>
      <c r="BO21" s="100">
        <v>-966.55094533418014</v>
      </c>
      <c r="BP21" s="93">
        <v>-257.08724389770032</v>
      </c>
      <c r="BQ21" s="93">
        <v>44.01441990479907</v>
      </c>
      <c r="BR21" s="93">
        <v>-24.223515109200889</v>
      </c>
      <c r="BS21" s="93">
        <v>151.25328028942022</v>
      </c>
      <c r="BT21" s="94">
        <v>-880.5078865214964</v>
      </c>
      <c r="BU21" s="102">
        <v>480.89776867449837</v>
      </c>
      <c r="BV21" s="100">
        <v>4476.3868302109768</v>
      </c>
      <c r="BW21" s="93">
        <v>435.89092891851033</v>
      </c>
      <c r="BX21" s="93">
        <v>951.84326400919963</v>
      </c>
      <c r="BY21" s="93">
        <v>-37.513300243699632</v>
      </c>
      <c r="BZ21" s="93">
        <v>-155.54929549240114</v>
      </c>
      <c r="CA21" s="93">
        <v>521.39263588740141</v>
      </c>
      <c r="CB21" s="93">
        <v>-735.59279128878006</v>
      </c>
      <c r="CC21" s="93">
        <v>2452.5237466524995</v>
      </c>
      <c r="CD21" s="93">
        <v>1043.3916417682995</v>
      </c>
      <c r="CE21" s="100">
        <v>0</v>
      </c>
    </row>
    <row r="22" spans="1:83" ht="12.75" customHeight="1">
      <c r="A22" s="69" t="s">
        <v>290</v>
      </c>
      <c r="B22" s="134">
        <v>0.83586082704802944</v>
      </c>
      <c r="C22" s="135"/>
      <c r="D22" s="136">
        <v>-0.42909008791438552</v>
      </c>
      <c r="E22" s="137">
        <v>-0.86312879778653873</v>
      </c>
      <c r="F22" s="137">
        <v>-1.9783679202885929</v>
      </c>
      <c r="G22" s="137">
        <v>-8.8916397121063806E-2</v>
      </c>
      <c r="H22" s="137">
        <v>0.24411580799148513</v>
      </c>
      <c r="I22" s="138">
        <v>0.10182659368049851</v>
      </c>
      <c r="J22" s="139">
        <v>2.2986810164469462</v>
      </c>
      <c r="K22" s="136">
        <v>0.98669475285972918</v>
      </c>
      <c r="L22" s="137">
        <v>0.77760976312626351</v>
      </c>
      <c r="M22" s="137">
        <v>0.94135561525250377</v>
      </c>
      <c r="N22" s="137">
        <v>1.9140568615541254</v>
      </c>
      <c r="O22" s="137">
        <v>0.76015200929229199</v>
      </c>
      <c r="P22" s="137">
        <v>0.29818506749828</v>
      </c>
      <c r="Q22" s="137">
        <v>-1.1816503734336847</v>
      </c>
      <c r="R22" s="137">
        <v>1.4476583802343068</v>
      </c>
      <c r="S22" s="137">
        <v>0.83070749791578358</v>
      </c>
      <c r="T22" s="136" t="e">
        <v>#DIV/0!</v>
      </c>
      <c r="V22" s="69" t="s">
        <v>290</v>
      </c>
      <c r="W22" s="74">
        <v>3784.1113791225362</v>
      </c>
      <c r="X22" s="106">
        <v>0</v>
      </c>
      <c r="Y22" s="101">
        <v>-356.13735984482628</v>
      </c>
      <c r="Z22" s="75">
        <v>-105.30508711989933</v>
      </c>
      <c r="AA22" s="75">
        <v>-297.02670206459879</v>
      </c>
      <c r="AB22" s="75">
        <v>-9.9615223629989487</v>
      </c>
      <c r="AC22" s="75">
        <v>18.461439887769302</v>
      </c>
      <c r="AD22" s="76">
        <v>37.694511814901489</v>
      </c>
      <c r="AE22" s="103">
        <v>862.40197031250136</v>
      </c>
      <c r="AF22" s="101">
        <v>3277.8467686548829</v>
      </c>
      <c r="AG22" s="75">
        <v>718.01711211400107</v>
      </c>
      <c r="AH22" s="75">
        <v>533.34400163870305</v>
      </c>
      <c r="AI22" s="75">
        <v>497.84057149810178</v>
      </c>
      <c r="AJ22" s="75">
        <v>127.21366044249953</v>
      </c>
      <c r="AK22" s="75">
        <v>61.413247495998803</v>
      </c>
      <c r="AL22" s="75">
        <v>-84.877206572009527</v>
      </c>
      <c r="AM22" s="75">
        <v>1146.9333132032916</v>
      </c>
      <c r="AN22" s="75">
        <v>277.96206883429841</v>
      </c>
      <c r="AO22" s="101">
        <v>0</v>
      </c>
      <c r="AQ22" s="69" t="s">
        <v>290</v>
      </c>
      <c r="AR22" s="134">
        <v>1.6758239450320067</v>
      </c>
      <c r="AS22" s="135" t="e">
        <v>#DIV/0!</v>
      </c>
      <c r="AT22" s="136">
        <v>-1.4084488604138801</v>
      </c>
      <c r="AU22" s="137">
        <v>-2.6809840842432875</v>
      </c>
      <c r="AV22" s="137">
        <v>-2.3489668192377078</v>
      </c>
      <c r="AW22" s="137">
        <v>0.14252510966854537</v>
      </c>
      <c r="AX22" s="137">
        <v>2.0612118749280484</v>
      </c>
      <c r="AY22" s="138">
        <v>-1.7562489523097025</v>
      </c>
      <c r="AZ22" s="139">
        <v>4.2765140283943959</v>
      </c>
      <c r="BA22" s="136">
        <v>2.1716703037479856</v>
      </c>
      <c r="BB22" s="137">
        <v>1.5770374625168948</v>
      </c>
      <c r="BC22" s="137">
        <v>2.889625494143111</v>
      </c>
      <c r="BD22" s="137">
        <v>2.571151874518729</v>
      </c>
      <c r="BE22" s="137">
        <v>0.78847824843590875</v>
      </c>
      <c r="BF22" s="137">
        <v>1.781055189762748</v>
      </c>
      <c r="BG22" s="137">
        <v>-8.6596293494046623</v>
      </c>
      <c r="BH22" s="137">
        <v>3.1910498788776165</v>
      </c>
      <c r="BI22" s="137">
        <v>3.4001661392956128</v>
      </c>
      <c r="BJ22" s="136" t="e">
        <v>#DIV/0!</v>
      </c>
      <c r="BL22" s="69" t="s">
        <v>290</v>
      </c>
      <c r="BM22" s="74">
        <v>7524.1187221774017</v>
      </c>
      <c r="BN22" s="106">
        <v>0</v>
      </c>
      <c r="BO22" s="101">
        <v>-1180.6003609876352</v>
      </c>
      <c r="BP22" s="75">
        <v>-333.20037405519906</v>
      </c>
      <c r="BQ22" s="75">
        <v>-354.00581897599841</v>
      </c>
      <c r="BR22" s="75">
        <v>15.930535417899591</v>
      </c>
      <c r="BS22" s="75">
        <v>153.10538697384982</v>
      </c>
      <c r="BT22" s="76">
        <v>-662.43009034819988</v>
      </c>
      <c r="BU22" s="103">
        <v>1573.999035052002</v>
      </c>
      <c r="BV22" s="101">
        <v>7130.7200481130276</v>
      </c>
      <c r="BW22" s="75">
        <v>1444.7197552423022</v>
      </c>
      <c r="BX22" s="75">
        <v>1606.1747869461979</v>
      </c>
      <c r="BY22" s="75">
        <v>664.46489132429997</v>
      </c>
      <c r="BZ22" s="75">
        <v>131.9170541159001</v>
      </c>
      <c r="CA22" s="75">
        <v>361.4761721916002</v>
      </c>
      <c r="CB22" s="75">
        <v>-672.93979550062977</v>
      </c>
      <c r="CC22" s="75">
        <v>2485.4536416519986</v>
      </c>
      <c r="CD22" s="75">
        <v>1109.4535421413966</v>
      </c>
      <c r="CE22" s="101">
        <v>0</v>
      </c>
    </row>
    <row r="23" spans="1:83" ht="12.75" customHeight="1">
      <c r="A23" s="69" t="s">
        <v>291</v>
      </c>
      <c r="B23" s="134">
        <v>0.32009388363405389</v>
      </c>
      <c r="C23" s="135"/>
      <c r="D23" s="136">
        <v>-0.60074355154074999</v>
      </c>
      <c r="E23" s="137">
        <v>-1.3889835487980839</v>
      </c>
      <c r="F23" s="137">
        <v>1.0031115616890185</v>
      </c>
      <c r="G23" s="137">
        <v>-0.71765974662070242</v>
      </c>
      <c r="H23" s="137">
        <v>0.21867932512835697</v>
      </c>
      <c r="I23" s="138">
        <v>-1.1127524546182377</v>
      </c>
      <c r="J23" s="139">
        <v>1.4047934305677412</v>
      </c>
      <c r="K23" s="136">
        <v>0.42284013165596601</v>
      </c>
      <c r="L23" s="137">
        <v>0.545886447395727</v>
      </c>
      <c r="M23" s="137">
        <v>0.80920599691316486</v>
      </c>
      <c r="N23" s="137">
        <v>1.6332968715449869</v>
      </c>
      <c r="O23" s="137">
        <v>-0.87959115066204019</v>
      </c>
      <c r="P23" s="137">
        <v>-0.64023822339430714</v>
      </c>
      <c r="Q23" s="137">
        <v>1.649990074439267</v>
      </c>
      <c r="R23" s="137">
        <v>-3.6761638033200317E-2</v>
      </c>
      <c r="S23" s="137">
        <v>0.61606664645406095</v>
      </c>
      <c r="T23" s="136" t="e">
        <v>#DIV/0!</v>
      </c>
      <c r="V23" s="69" t="s">
        <v>291</v>
      </c>
      <c r="W23" s="74">
        <v>1461.2425979878171</v>
      </c>
      <c r="X23" s="106">
        <v>0</v>
      </c>
      <c r="Y23" s="101">
        <v>-496.46729688007326</v>
      </c>
      <c r="Z23" s="75">
        <v>-167.99875186340068</v>
      </c>
      <c r="AA23" s="75">
        <v>147.62489351809927</v>
      </c>
      <c r="AB23" s="75">
        <v>-80.329694269999891</v>
      </c>
      <c r="AC23" s="75">
        <v>16.578158268830521</v>
      </c>
      <c r="AD23" s="76">
        <v>-412.3419025336043</v>
      </c>
      <c r="AE23" s="103">
        <v>539.15487029749784</v>
      </c>
      <c r="AF23" s="101">
        <v>1418.555024570378</v>
      </c>
      <c r="AG23" s="75">
        <v>507.97162777739868</v>
      </c>
      <c r="AH23" s="75">
        <v>462.78782286529895</v>
      </c>
      <c r="AI23" s="75">
        <v>432.94693667069805</v>
      </c>
      <c r="AJ23" s="75">
        <v>-148.32110993380047</v>
      </c>
      <c r="AK23" s="75">
        <v>-132.25461794820148</v>
      </c>
      <c r="AL23" s="75">
        <v>117.11728861538995</v>
      </c>
      <c r="AM23" s="75">
        <v>-29.546698466700036</v>
      </c>
      <c r="AN23" s="75">
        <v>207.85377499030437</v>
      </c>
      <c r="AO23" s="101">
        <v>0</v>
      </c>
      <c r="AQ23" s="69" t="s">
        <v>291</v>
      </c>
      <c r="AR23" s="134">
        <v>1.5776473176190686</v>
      </c>
      <c r="AS23" s="135" t="e">
        <v>#DIV/0!</v>
      </c>
      <c r="AT23" s="136">
        <v>-2.0845364756916007</v>
      </c>
      <c r="AU23" s="137">
        <v>-2.5723449640900453</v>
      </c>
      <c r="AV23" s="137">
        <v>-2.4364352812877743</v>
      </c>
      <c r="AW23" s="137">
        <v>-0.96701094562690049</v>
      </c>
      <c r="AX23" s="137">
        <v>-4.767235267844061E-3</v>
      </c>
      <c r="AY23" s="138">
        <v>-2.5369387560063905</v>
      </c>
      <c r="AZ23" s="139">
        <v>6.0951743228679467</v>
      </c>
      <c r="BA23" s="136">
        <v>2.006141022861585</v>
      </c>
      <c r="BB23" s="137">
        <v>2.1083929668090029</v>
      </c>
      <c r="BC23" s="137">
        <v>3.0082324942326766</v>
      </c>
      <c r="BD23" s="137">
        <v>3.2184157847014117</v>
      </c>
      <c r="BE23" s="137">
        <v>-8.6090815882289284E-3</v>
      </c>
      <c r="BF23" s="137">
        <v>0.10895603527962816</v>
      </c>
      <c r="BG23" s="137">
        <v>-4.3531930714431173</v>
      </c>
      <c r="BH23" s="137">
        <v>1.9230821358033445</v>
      </c>
      <c r="BI23" s="137">
        <v>2.9155669825053021</v>
      </c>
      <c r="BJ23" s="136" t="e">
        <v>#DIV/0!</v>
      </c>
      <c r="BL23" s="69" t="s">
        <v>291</v>
      </c>
      <c r="BM23" s="74">
        <v>7112.866409909504</v>
      </c>
      <c r="BN23" s="106">
        <v>0</v>
      </c>
      <c r="BO23" s="101">
        <v>-1748.8110099058831</v>
      </c>
      <c r="BP23" s="75">
        <v>-314.90629916689977</v>
      </c>
      <c r="BQ23" s="75">
        <v>-371.2037323554996</v>
      </c>
      <c r="BR23" s="75">
        <v>-108.51281624170042</v>
      </c>
      <c r="BS23" s="75">
        <v>-0.362213407190211</v>
      </c>
      <c r="BT23" s="76">
        <v>-953.82594873460039</v>
      </c>
      <c r="BU23" s="103">
        <v>2235.8880252906019</v>
      </c>
      <c r="BV23" s="101">
        <v>6625.7893945247633</v>
      </c>
      <c r="BW23" s="75">
        <v>1931.930810438309</v>
      </c>
      <c r="BX23" s="75">
        <v>1683.6913760108</v>
      </c>
      <c r="BY23" s="75">
        <v>840.0217192948985</v>
      </c>
      <c r="BZ23" s="75">
        <v>-1.4390616978998878</v>
      </c>
      <c r="CA23" s="75">
        <v>22.338712937398668</v>
      </c>
      <c r="CB23" s="75">
        <v>-328.38587735924011</v>
      </c>
      <c r="CC23" s="75">
        <v>1515.931955278691</v>
      </c>
      <c r="CD23" s="75">
        <v>961.69975962190074</v>
      </c>
      <c r="CE23" s="101">
        <v>0</v>
      </c>
    </row>
    <row r="24" spans="1:83" ht="12.75" customHeight="1">
      <c r="A24" s="69" t="s">
        <v>292</v>
      </c>
      <c r="B24" s="134">
        <v>0.26194536790715706</v>
      </c>
      <c r="C24" s="135"/>
      <c r="D24" s="136">
        <v>-0.41151992678821747</v>
      </c>
      <c r="E24" s="137">
        <v>0.51314008679677059</v>
      </c>
      <c r="F24" s="137">
        <v>1.4489935986938818E-2</v>
      </c>
      <c r="G24" s="137">
        <v>-0.13895501229086449</v>
      </c>
      <c r="H24" s="137">
        <v>-1.676539935768695</v>
      </c>
      <c r="I24" s="138">
        <v>-0.70566923395288805</v>
      </c>
      <c r="J24" s="139">
        <v>0.74295930903292007</v>
      </c>
      <c r="K24" s="136">
        <v>0.37058781928871465</v>
      </c>
      <c r="L24" s="137">
        <v>0.24460060829596397</v>
      </c>
      <c r="M24" s="137">
        <v>-0.2947452011195506</v>
      </c>
      <c r="N24" s="137">
        <v>1.4966861685256072</v>
      </c>
      <c r="O24" s="137">
        <v>-0.62435816604118344</v>
      </c>
      <c r="P24" s="137">
        <v>1.6336789288961873</v>
      </c>
      <c r="Q24" s="137">
        <v>1.2057842837132515</v>
      </c>
      <c r="R24" s="137">
        <v>0.24932539880000437</v>
      </c>
      <c r="S24" s="137">
        <v>0.78977945186959886</v>
      </c>
      <c r="T24" s="136" t="e">
        <v>#DIV/0!</v>
      </c>
      <c r="V24" s="69" t="s">
        <v>292</v>
      </c>
      <c r="W24" s="74">
        <v>1199.6197342548985</v>
      </c>
      <c r="X24" s="106">
        <v>0</v>
      </c>
      <c r="Y24" s="101">
        <v>-338.04579159976856</v>
      </c>
      <c r="Z24" s="75">
        <v>61.202664789900155</v>
      </c>
      <c r="AA24" s="75">
        <v>2.1538307909995638</v>
      </c>
      <c r="AB24" s="75">
        <v>-15.442007152500082</v>
      </c>
      <c r="AC24" s="75">
        <v>-127.37703481056997</v>
      </c>
      <c r="AD24" s="76">
        <v>-258.58324521759641</v>
      </c>
      <c r="AE24" s="103">
        <v>289.15091993520036</v>
      </c>
      <c r="AF24" s="101">
        <v>1248.514605919423</v>
      </c>
      <c r="AG24" s="75">
        <v>228.85425088259217</v>
      </c>
      <c r="AH24" s="75">
        <v>-169.92988653470093</v>
      </c>
      <c r="AI24" s="75">
        <v>403.21464721240045</v>
      </c>
      <c r="AJ24" s="75">
        <v>-104.35637780679826</v>
      </c>
      <c r="AK24" s="75">
        <v>335.30999229510053</v>
      </c>
      <c r="AL24" s="75">
        <v>86.999476081109606</v>
      </c>
      <c r="AM24" s="75">
        <v>200.31844708920107</v>
      </c>
      <c r="AN24" s="75">
        <v>268.10405670039472</v>
      </c>
      <c r="AO24" s="101">
        <v>0</v>
      </c>
      <c r="AQ24" s="69" t="s">
        <v>292</v>
      </c>
      <c r="AR24" s="134">
        <v>1.5891773609366888</v>
      </c>
      <c r="AS24" s="135" t="e">
        <v>#DIV/0!</v>
      </c>
      <c r="AT24" s="136">
        <v>-2.1899353474605809</v>
      </c>
      <c r="AU24" s="137">
        <v>-1.7518642580432453</v>
      </c>
      <c r="AV24" s="137">
        <v>-1.5380064183165953</v>
      </c>
      <c r="AW24" s="137">
        <v>-1.4242411851079662</v>
      </c>
      <c r="AX24" s="137">
        <v>-1.9334284378678901</v>
      </c>
      <c r="AY24" s="138">
        <v>-2.877615322913829</v>
      </c>
      <c r="AZ24" s="139">
        <v>4.8798587044817099</v>
      </c>
      <c r="BA24" s="136">
        <v>2.1725249332938956</v>
      </c>
      <c r="BB24" s="137">
        <v>2.3022659924019084</v>
      </c>
      <c r="BC24" s="137">
        <v>1.4801120112425625</v>
      </c>
      <c r="BD24" s="137">
        <v>5.6124840240123985</v>
      </c>
      <c r="BE24" s="137">
        <v>-0.4077110996073996</v>
      </c>
      <c r="BF24" s="137">
        <v>2.3328060969223463</v>
      </c>
      <c r="BG24" s="137">
        <v>-1.2130356892867789</v>
      </c>
      <c r="BH24" s="137">
        <v>1.7561634931527292</v>
      </c>
      <c r="BI24" s="137">
        <v>3.2593601522800553</v>
      </c>
      <c r="BJ24" s="136" t="e">
        <v>#DIV/0!</v>
      </c>
      <c r="BL24" s="69" t="s">
        <v>292</v>
      </c>
      <c r="BM24" s="74">
        <v>7182.8026030493202</v>
      </c>
      <c r="BN24" s="106">
        <v>0</v>
      </c>
      <c r="BO24" s="101">
        <v>-1831.6458899860299</v>
      </c>
      <c r="BP24" s="75">
        <v>-213.7634072184992</v>
      </c>
      <c r="BQ24" s="75">
        <v>-232.21889915609972</v>
      </c>
      <c r="BR24" s="75">
        <v>-160.33895546189888</v>
      </c>
      <c r="BS24" s="75">
        <v>-147.27922654163012</v>
      </c>
      <c r="BT24" s="76">
        <v>-1078.0454016078947</v>
      </c>
      <c r="BU24" s="103">
        <v>1824.2712230867983</v>
      </c>
      <c r="BV24" s="101">
        <v>7190.17726994853</v>
      </c>
      <c r="BW24" s="75">
        <v>2110.7300144405017</v>
      </c>
      <c r="BX24" s="75">
        <v>838.40665567359974</v>
      </c>
      <c r="BY24" s="75">
        <v>1453.1059398532998</v>
      </c>
      <c r="BZ24" s="75">
        <v>-67.997346912699868</v>
      </c>
      <c r="CA24" s="75">
        <v>475.53358303349887</v>
      </c>
      <c r="CB24" s="75">
        <v>-89.665689370410291</v>
      </c>
      <c r="CC24" s="75">
        <v>1390.0809819764982</v>
      </c>
      <c r="CD24" s="75">
        <v>1079.9831312540991</v>
      </c>
      <c r="CE24" s="101">
        <v>0</v>
      </c>
    </row>
    <row r="25" spans="1:83" s="232" customFormat="1" ht="12.75" customHeight="1">
      <c r="A25" s="95" t="s">
        <v>293</v>
      </c>
      <c r="B25" s="140">
        <v>7.2783080090155217E-2</v>
      </c>
      <c r="C25" s="141"/>
      <c r="D25" s="142">
        <v>-0.48398633884723097</v>
      </c>
      <c r="E25" s="143">
        <v>-1.9496007831788176</v>
      </c>
      <c r="F25" s="143">
        <v>-0.56722714468074864</v>
      </c>
      <c r="G25" s="143">
        <v>1.0616596313004045</v>
      </c>
      <c r="H25" s="143">
        <v>-0.3460316681191733</v>
      </c>
      <c r="I25" s="144">
        <v>-0.4668274333643474</v>
      </c>
      <c r="J25" s="145">
        <v>0.98887388659134601</v>
      </c>
      <c r="K25" s="142">
        <v>0.10126138708996812</v>
      </c>
      <c r="L25" s="143">
        <v>-0.16667018427509728</v>
      </c>
      <c r="M25" s="143">
        <v>-0.40421140581615722</v>
      </c>
      <c r="N25" s="143">
        <v>2.0831653496366176</v>
      </c>
      <c r="O25" s="143">
        <v>-0.38873392519892525</v>
      </c>
      <c r="P25" s="143">
        <v>0.22468425084152255</v>
      </c>
      <c r="Q25" s="143">
        <v>0.22002549875570487</v>
      </c>
      <c r="R25" s="143">
        <v>-6.1903133981355829E-2</v>
      </c>
      <c r="S25" s="143">
        <v>0.62244305979923809</v>
      </c>
      <c r="T25" s="142" t="e">
        <v>#DIV/0!</v>
      </c>
      <c r="U25" s="234"/>
      <c r="V25" s="95" t="s">
        <v>293</v>
      </c>
      <c r="W25" s="92">
        <v>334.19460586510831</v>
      </c>
      <c r="X25" s="108">
        <v>0</v>
      </c>
      <c r="Y25" s="100">
        <v>-395.93771419719269</v>
      </c>
      <c r="Z25" s="93">
        <v>-233.7237899763004</v>
      </c>
      <c r="AA25" s="93">
        <v>-84.326688260700394</v>
      </c>
      <c r="AB25" s="93">
        <v>117.81780915419949</v>
      </c>
      <c r="AC25" s="93">
        <v>-25.849385982480271</v>
      </c>
      <c r="AD25" s="94">
        <v>-169.8556591318993</v>
      </c>
      <c r="AE25" s="102">
        <v>387.7172844404995</v>
      </c>
      <c r="AF25" s="100">
        <v>342.41503562178696</v>
      </c>
      <c r="AG25" s="93">
        <v>-156.32209128109389</v>
      </c>
      <c r="AH25" s="93">
        <v>-232.35372337330045</v>
      </c>
      <c r="AI25" s="93">
        <v>569.61466354080039</v>
      </c>
      <c r="AJ25" s="93">
        <v>-64.568038069599424</v>
      </c>
      <c r="AK25" s="93">
        <v>46.869472563299496</v>
      </c>
      <c r="AL25" s="93">
        <v>16.066651264950451</v>
      </c>
      <c r="AM25" s="93">
        <v>-49.859568761399714</v>
      </c>
      <c r="AN25" s="93">
        <v>212.96766973820195</v>
      </c>
      <c r="AO25" s="100">
        <v>0</v>
      </c>
      <c r="AP25" s="234"/>
      <c r="AQ25" s="95" t="s">
        <v>293</v>
      </c>
      <c r="AR25" s="140">
        <v>1.4974298239741168</v>
      </c>
      <c r="AS25" s="141" t="e">
        <v>#DIV/0!</v>
      </c>
      <c r="AT25" s="142">
        <v>-1.9115917926640802</v>
      </c>
      <c r="AU25" s="143">
        <v>-3.6541859075514993</v>
      </c>
      <c r="AV25" s="143">
        <v>-1.5424198808171696</v>
      </c>
      <c r="AW25" s="143">
        <v>0.10786682522321289</v>
      </c>
      <c r="AX25" s="143">
        <v>-1.5627855615399588</v>
      </c>
      <c r="AY25" s="144">
        <v>-2.1694283311015417</v>
      </c>
      <c r="AZ25" s="145">
        <v>5.5399179958799172</v>
      </c>
      <c r="BA25" s="142">
        <v>1.8926073651453379</v>
      </c>
      <c r="BB25" s="143">
        <v>1.406293125934388</v>
      </c>
      <c r="BC25" s="143">
        <v>1.0481459427686968</v>
      </c>
      <c r="BD25" s="143">
        <v>7.3188708245755851</v>
      </c>
      <c r="BE25" s="143">
        <v>-1.1355156654274001</v>
      </c>
      <c r="BF25" s="143">
        <v>1.511666854962268</v>
      </c>
      <c r="BG25" s="143">
        <v>1.883716951939074</v>
      </c>
      <c r="BH25" s="143">
        <v>1.6002736442895849</v>
      </c>
      <c r="BI25" s="143">
        <v>2.8896056128364656</v>
      </c>
      <c r="BJ25" s="142" t="e">
        <v>#DIV/0!</v>
      </c>
      <c r="BK25" s="234"/>
      <c r="BL25" s="95" t="s">
        <v>293</v>
      </c>
      <c r="BM25" s="92">
        <v>6779.1683172303601</v>
      </c>
      <c r="BN25" s="108">
        <v>0</v>
      </c>
      <c r="BO25" s="100">
        <v>-1586.5881625218608</v>
      </c>
      <c r="BP25" s="93">
        <v>-445.82496416970025</v>
      </c>
      <c r="BQ25" s="93">
        <v>-231.57466601620035</v>
      </c>
      <c r="BR25" s="93">
        <v>12.084585368700573</v>
      </c>
      <c r="BS25" s="93">
        <v>-118.18682263645042</v>
      </c>
      <c r="BT25" s="94">
        <v>-803.08629506819852</v>
      </c>
      <c r="BU25" s="102">
        <v>2078.4250449856991</v>
      </c>
      <c r="BV25" s="100">
        <v>6287.3314347664709</v>
      </c>
      <c r="BW25" s="93">
        <v>1298.520899492898</v>
      </c>
      <c r="BX25" s="93">
        <v>593.84821459600062</v>
      </c>
      <c r="BY25" s="93">
        <v>1903.6168189220007</v>
      </c>
      <c r="BZ25" s="93">
        <v>-190.03186536769863</v>
      </c>
      <c r="CA25" s="93">
        <v>311.33809440619734</v>
      </c>
      <c r="CB25" s="93">
        <v>135.30620938944048</v>
      </c>
      <c r="CC25" s="93">
        <v>1267.8454930643929</v>
      </c>
      <c r="CD25" s="93">
        <v>966.88757026319945</v>
      </c>
      <c r="CE25" s="100">
        <v>0</v>
      </c>
    </row>
    <row r="26" spans="1:83" ht="12.75" customHeight="1">
      <c r="A26" s="69" t="s">
        <v>294</v>
      </c>
      <c r="B26" s="134">
        <v>9.6298109055625858E-2</v>
      </c>
      <c r="C26" s="135"/>
      <c r="D26" s="136">
        <v>-0.37587365280316032</v>
      </c>
      <c r="E26" s="137">
        <v>5.7576665289804652E-2</v>
      </c>
      <c r="F26" s="137">
        <v>-0.56761927563517833</v>
      </c>
      <c r="G26" s="137">
        <v>-3.1482527227497337</v>
      </c>
      <c r="H26" s="137">
        <v>0.69144849228124361</v>
      </c>
      <c r="I26" s="138">
        <v>0.20087173675034098</v>
      </c>
      <c r="J26" s="139">
        <v>0.88737245181575997</v>
      </c>
      <c r="K26" s="136">
        <v>0.11732422456480762</v>
      </c>
      <c r="L26" s="137">
        <v>-0.12160912259087109</v>
      </c>
      <c r="M26" s="137">
        <v>-0.87457662648944279</v>
      </c>
      <c r="N26" s="137">
        <v>0.68966911119365815</v>
      </c>
      <c r="O26" s="137">
        <v>0.30575754925192822</v>
      </c>
      <c r="P26" s="137">
        <v>0.83081841959962155</v>
      </c>
      <c r="Q26" s="137">
        <v>2.1334169365454292</v>
      </c>
      <c r="R26" s="137">
        <v>0.25105473643893816</v>
      </c>
      <c r="S26" s="137">
        <v>0.6875058724330696</v>
      </c>
      <c r="T26" s="136" t="e">
        <v>#DIV/0!</v>
      </c>
      <c r="V26" s="69" t="s">
        <v>294</v>
      </c>
      <c r="W26" s="74">
        <v>442.48926861776272</v>
      </c>
      <c r="X26" s="106">
        <v>0</v>
      </c>
      <c r="Y26" s="101">
        <v>-306.00507120853581</v>
      </c>
      <c r="Z26" s="75">
        <v>6.7678870730997005</v>
      </c>
      <c r="AA26" s="75">
        <v>-83.906329778499639</v>
      </c>
      <c r="AB26" s="75">
        <v>-353.08693845219932</v>
      </c>
      <c r="AC26" s="75">
        <v>51.474106474050132</v>
      </c>
      <c r="AD26" s="76">
        <v>72.746203474998765</v>
      </c>
      <c r="AE26" s="103">
        <v>351.361138196502</v>
      </c>
      <c r="AF26" s="101">
        <v>397.13320162985474</v>
      </c>
      <c r="AG26" s="75">
        <v>-113.86864496589988</v>
      </c>
      <c r="AH26" s="75">
        <v>-500.70267696600058</v>
      </c>
      <c r="AI26" s="75">
        <v>192.50956868139838</v>
      </c>
      <c r="AJ26" s="75">
        <v>50.588382726997224</v>
      </c>
      <c r="AK26" s="75">
        <v>173.69937176760141</v>
      </c>
      <c r="AL26" s="75">
        <v>156.12864855067983</v>
      </c>
      <c r="AM26" s="75">
        <v>202.0856033743039</v>
      </c>
      <c r="AN26" s="75">
        <v>236.69294846080447</v>
      </c>
      <c r="AO26" s="101">
        <v>0</v>
      </c>
      <c r="AQ26" s="69" t="s">
        <v>294</v>
      </c>
      <c r="AR26" s="134">
        <v>0.75301494563426719</v>
      </c>
      <c r="AS26" s="135" t="e">
        <v>#DIV/0!</v>
      </c>
      <c r="AT26" s="136">
        <v>-1.8591676919389011</v>
      </c>
      <c r="AU26" s="137">
        <v>-2.7594015926570181</v>
      </c>
      <c r="AV26" s="137">
        <v>-0.12539697717851572</v>
      </c>
      <c r="AW26" s="137">
        <v>-2.9574951187721243</v>
      </c>
      <c r="AX26" s="137">
        <v>-1.1235160541595346</v>
      </c>
      <c r="AY26" s="138">
        <v>-2.0726304673934104</v>
      </c>
      <c r="AZ26" s="139">
        <v>4.0838934538419469</v>
      </c>
      <c r="BA26" s="136">
        <v>1.0154380498096138</v>
      </c>
      <c r="BB26" s="137">
        <v>0.50146462162932171</v>
      </c>
      <c r="BC26" s="137">
        <v>-0.76970745406040875</v>
      </c>
      <c r="BD26" s="137">
        <v>6.0295500491438947</v>
      </c>
      <c r="BE26" s="137">
        <v>-1.5813613006367855</v>
      </c>
      <c r="BF26" s="137">
        <v>2.0507444001637731</v>
      </c>
      <c r="BG26" s="137">
        <v>5.301618391933749</v>
      </c>
      <c r="BH26" s="137">
        <v>0.40186986056014451</v>
      </c>
      <c r="BI26" s="137">
        <v>2.7434799023792866</v>
      </c>
      <c r="BJ26" s="136" t="e">
        <v>#DIV/0!</v>
      </c>
      <c r="BL26" s="69" t="s">
        <v>294</v>
      </c>
      <c r="BM26" s="74">
        <v>3437.5462067255867</v>
      </c>
      <c r="BN26" s="106">
        <v>0</v>
      </c>
      <c r="BO26" s="101">
        <v>-1536.4558738855703</v>
      </c>
      <c r="BP26" s="75">
        <v>-333.75198997670122</v>
      </c>
      <c r="BQ26" s="75">
        <v>-18.454293730101199</v>
      </c>
      <c r="BR26" s="75">
        <v>-331.0408307204998</v>
      </c>
      <c r="BS26" s="75">
        <v>-85.174156050169586</v>
      </c>
      <c r="BT26" s="76">
        <v>-768.03460340810125</v>
      </c>
      <c r="BU26" s="103">
        <v>1567.3842128696997</v>
      </c>
      <c r="BV26" s="101">
        <v>3406.6178677414428</v>
      </c>
      <c r="BW26" s="75">
        <v>466.63514241299708</v>
      </c>
      <c r="BX26" s="75">
        <v>-440.19846400870301</v>
      </c>
      <c r="BY26" s="75">
        <v>1598.2858161052973</v>
      </c>
      <c r="BZ26" s="75">
        <v>-266.65714308320094</v>
      </c>
      <c r="CA26" s="75">
        <v>423.62421867779994</v>
      </c>
      <c r="CB26" s="75">
        <v>376.31206451212984</v>
      </c>
      <c r="CC26" s="75">
        <v>322.99778323540522</v>
      </c>
      <c r="CD26" s="75">
        <v>925.61844988970552</v>
      </c>
      <c r="CE26" s="101">
        <v>0</v>
      </c>
    </row>
    <row r="27" spans="1:83" ht="12.75" customHeight="1">
      <c r="A27" s="69" t="s">
        <v>295</v>
      </c>
      <c r="B27" s="134">
        <v>0.43218200264902862</v>
      </c>
      <c r="C27" s="135"/>
      <c r="D27" s="136">
        <v>-4.0752041598601796E-2</v>
      </c>
      <c r="E27" s="137">
        <v>-8.6586431880530945E-2</v>
      </c>
      <c r="F27" s="137">
        <v>-0.14961781319340339</v>
      </c>
      <c r="G27" s="137">
        <v>-2.134181741568586</v>
      </c>
      <c r="H27" s="137">
        <v>1.8090961908717507</v>
      </c>
      <c r="I27" s="138">
        <v>0.26271869178722262</v>
      </c>
      <c r="J27" s="139">
        <v>0.97615630735057302</v>
      </c>
      <c r="K27" s="136">
        <v>0.48124663395885392</v>
      </c>
      <c r="L27" s="137">
        <v>1.1685298537589928</v>
      </c>
      <c r="M27" s="137">
        <v>-1.1641219153837645</v>
      </c>
      <c r="N27" s="137">
        <v>-0.13785677963749077</v>
      </c>
      <c r="O27" s="137">
        <v>0.9243281575576745</v>
      </c>
      <c r="P27" s="137">
        <v>0.50828983016566465</v>
      </c>
      <c r="Q27" s="137">
        <v>-1.3682953685673183</v>
      </c>
      <c r="R27" s="137">
        <v>0.99600917304960568</v>
      </c>
      <c r="S27" s="137">
        <v>0.79456423217765249</v>
      </c>
      <c r="T27" s="136" t="e">
        <v>#DIV/0!</v>
      </c>
      <c r="V27" s="69" t="s">
        <v>295</v>
      </c>
      <c r="W27" s="74">
        <v>1987.7862264690339</v>
      </c>
      <c r="X27" s="106">
        <v>0</v>
      </c>
      <c r="Y27" s="101">
        <v>-33.052220097117242</v>
      </c>
      <c r="Z27" s="75">
        <v>-10.183719280699734</v>
      </c>
      <c r="AA27" s="75">
        <v>-21.991189973099608</v>
      </c>
      <c r="AB27" s="75">
        <v>-231.82001245700121</v>
      </c>
      <c r="AC27" s="75">
        <v>135.60735031667991</v>
      </c>
      <c r="AD27" s="76">
        <v>95.335351296998851</v>
      </c>
      <c r="AE27" s="103">
        <v>389.94554161359702</v>
      </c>
      <c r="AF27" s="101">
        <v>1630.8929049525177</v>
      </c>
      <c r="AG27" s="75">
        <v>1092.8217920179013</v>
      </c>
      <c r="AH27" s="75">
        <v>-660.64106758429989</v>
      </c>
      <c r="AI27" s="75">
        <v>-38.745796077797422</v>
      </c>
      <c r="AJ27" s="75">
        <v>153.40010331650046</v>
      </c>
      <c r="AK27" s="75">
        <v>107.15115184709794</v>
      </c>
      <c r="AL27" s="75">
        <v>-102.27148939018025</v>
      </c>
      <c r="AM27" s="75">
        <v>803.74677775529562</v>
      </c>
      <c r="AN27" s="75">
        <v>275.43143306799902</v>
      </c>
      <c r="AO27" s="101">
        <v>0</v>
      </c>
      <c r="AQ27" s="69" t="s">
        <v>295</v>
      </c>
      <c r="AR27" s="134">
        <v>0.86558676941508317</v>
      </c>
      <c r="AS27" s="135" t="e">
        <v>#DIV/0!</v>
      </c>
      <c r="AT27" s="136">
        <v>-1.3062658410114003</v>
      </c>
      <c r="AU27" s="137">
        <v>-1.4751041625039485</v>
      </c>
      <c r="AV27" s="137">
        <v>-1.2652468979288511</v>
      </c>
      <c r="AW27" s="137">
        <v>-4.3420600097514921</v>
      </c>
      <c r="AX27" s="137">
        <v>0.44560088842864332</v>
      </c>
      <c r="AY27" s="138">
        <v>-0.71051073427341738</v>
      </c>
      <c r="AZ27" s="139">
        <v>3.6439317996244336</v>
      </c>
      <c r="BA27" s="136">
        <v>1.0741892104753292</v>
      </c>
      <c r="BB27" s="137">
        <v>1.1238329400910407</v>
      </c>
      <c r="BC27" s="137">
        <v>-2.7121283281251074</v>
      </c>
      <c r="BD27" s="137">
        <v>4.1817833183240616</v>
      </c>
      <c r="BE27" s="137">
        <v>0.20978630155217282</v>
      </c>
      <c r="BF27" s="137">
        <v>3.2303782955608984</v>
      </c>
      <c r="BG27" s="137">
        <v>2.1749054263480394</v>
      </c>
      <c r="BH27" s="137">
        <v>1.439172395664623</v>
      </c>
      <c r="BI27" s="137">
        <v>2.9257516182460419</v>
      </c>
      <c r="BJ27" s="136" t="e">
        <v>#DIV/0!</v>
      </c>
      <c r="BL27" s="69" t="s">
        <v>295</v>
      </c>
      <c r="BM27" s="74">
        <v>3964.0898352068034</v>
      </c>
      <c r="BN27" s="106">
        <v>0</v>
      </c>
      <c r="BO27" s="101">
        <v>-1073.0407971026143</v>
      </c>
      <c r="BP27" s="75">
        <v>-175.93695739400027</v>
      </c>
      <c r="BQ27" s="75">
        <v>-188.07037722130008</v>
      </c>
      <c r="BR27" s="75">
        <v>-482.53114890750112</v>
      </c>
      <c r="BS27" s="75">
        <v>33.855035997679806</v>
      </c>
      <c r="BT27" s="76">
        <v>-260.3573495774981</v>
      </c>
      <c r="BU27" s="103">
        <v>1418.1748841857989</v>
      </c>
      <c r="BV27" s="101">
        <v>3618.9557481235825</v>
      </c>
      <c r="BW27" s="75">
        <v>1051.4853066534997</v>
      </c>
      <c r="BX27" s="75">
        <v>-1563.6273544583019</v>
      </c>
      <c r="BY27" s="75">
        <v>1126.5930833568018</v>
      </c>
      <c r="BZ27" s="75">
        <v>35.064070167099999</v>
      </c>
      <c r="CA27" s="75">
        <v>663.02998847309937</v>
      </c>
      <c r="CB27" s="75">
        <v>156.92328650655963</v>
      </c>
      <c r="CC27" s="75">
        <v>1156.2912594574009</v>
      </c>
      <c r="CD27" s="75">
        <v>993.19610796740017</v>
      </c>
      <c r="CE27" s="101">
        <v>0</v>
      </c>
    </row>
    <row r="28" spans="1:83" ht="12.75" customHeight="1">
      <c r="A28" s="69" t="s">
        <v>296</v>
      </c>
      <c r="B28" s="134">
        <v>0.50766519680527367</v>
      </c>
      <c r="C28" s="135"/>
      <c r="D28" s="136">
        <v>-0.63255471842355027</v>
      </c>
      <c r="E28" s="137">
        <v>-0.82206103961312005</v>
      </c>
      <c r="F28" s="137">
        <v>-1.0641359486521229</v>
      </c>
      <c r="G28" s="137">
        <v>-2.3857173876495108</v>
      </c>
      <c r="H28" s="137">
        <v>-0.39891627733534829</v>
      </c>
      <c r="I28" s="138">
        <v>6.5973069429126063E-2</v>
      </c>
      <c r="J28" s="139">
        <v>1.326561273364657</v>
      </c>
      <c r="K28" s="136">
        <v>0.68213015562397228</v>
      </c>
      <c r="L28" s="137">
        <v>0.24031606483772006</v>
      </c>
      <c r="M28" s="137">
        <v>0.54971626443101052</v>
      </c>
      <c r="N28" s="137">
        <v>0.34297076493075007</v>
      </c>
      <c r="O28" s="137">
        <v>1.4338717314439364</v>
      </c>
      <c r="P28" s="137">
        <v>9.7263505773725889E-2</v>
      </c>
      <c r="Q28" s="137">
        <v>2.0979403195472202</v>
      </c>
      <c r="R28" s="137">
        <v>1.0522862935403943</v>
      </c>
      <c r="S28" s="137">
        <v>1.1956858392665914</v>
      </c>
      <c r="T28" s="136" t="e">
        <v>#DIV/0!</v>
      </c>
      <c r="V28" s="69" t="s">
        <v>296</v>
      </c>
      <c r="W28" s="74">
        <v>2345.0563822768745</v>
      </c>
      <c r="X28" s="106">
        <v>0</v>
      </c>
      <c r="Y28" s="101">
        <v>-512.82872685653274</v>
      </c>
      <c r="Z28" s="75">
        <v>-96.601626536399635</v>
      </c>
      <c r="AA28" s="75">
        <v>-156.17527298029927</v>
      </c>
      <c r="AB28" s="75">
        <v>-253.61185588379885</v>
      </c>
      <c r="AC28" s="75">
        <v>-30.443172644820152</v>
      </c>
      <c r="AD28" s="76">
        <v>24.003201188796083</v>
      </c>
      <c r="AE28" s="103">
        <v>535.09481688010419</v>
      </c>
      <c r="AF28" s="101">
        <v>2322.7902922533103</v>
      </c>
      <c r="AG28" s="75">
        <v>227.37241640589491</v>
      </c>
      <c r="AH28" s="75">
        <v>308.33321671670274</v>
      </c>
      <c r="AI28" s="75">
        <v>96.261903213598998</v>
      </c>
      <c r="AJ28" s="75">
        <v>240.16274505590263</v>
      </c>
      <c r="AK28" s="75">
        <v>20.608065508302388</v>
      </c>
      <c r="AL28" s="75">
        <v>154.6622743525304</v>
      </c>
      <c r="AM28" s="75">
        <v>857.61828777659684</v>
      </c>
      <c r="AN28" s="75">
        <v>417.77138322369865</v>
      </c>
      <c r="AO28" s="101">
        <v>0</v>
      </c>
      <c r="AQ28" s="69" t="s">
        <v>296</v>
      </c>
      <c r="AR28" s="134">
        <v>1.1127859897348324</v>
      </c>
      <c r="AS28" s="135" t="e">
        <v>#DIV/0!</v>
      </c>
      <c r="AT28" s="136">
        <v>-1.5253147606204553</v>
      </c>
      <c r="AU28" s="137">
        <v>-2.7838937574568234</v>
      </c>
      <c r="AV28" s="137">
        <v>-2.3300712096611109</v>
      </c>
      <c r="AW28" s="137">
        <v>-6.4942572003662828</v>
      </c>
      <c r="AX28" s="137">
        <v>1.7507998307438877</v>
      </c>
      <c r="AY28" s="138">
        <v>6.1093944539014622E-2</v>
      </c>
      <c r="AZ28" s="139">
        <v>4.2443390400329628</v>
      </c>
      <c r="BA28" s="136">
        <v>1.3879154696710749</v>
      </c>
      <c r="BB28" s="137">
        <v>1.1195108174603119</v>
      </c>
      <c r="BC28" s="137">
        <v>-1.8881410783252117</v>
      </c>
      <c r="BD28" s="137">
        <v>2.9975463473873365</v>
      </c>
      <c r="BE28" s="137">
        <v>2.2852926769582282</v>
      </c>
      <c r="BF28" s="137">
        <v>1.6698252680646952</v>
      </c>
      <c r="BG28" s="137">
        <v>3.0756045240531771</v>
      </c>
      <c r="BH28" s="137">
        <v>2.2516635351762959</v>
      </c>
      <c r="BI28" s="137">
        <v>3.3402601154040701</v>
      </c>
      <c r="BJ28" s="136" t="e">
        <v>#DIV/0!</v>
      </c>
      <c r="BL28" s="69" t="s">
        <v>296</v>
      </c>
      <c r="BM28" s="74">
        <v>5109.5264832287794</v>
      </c>
      <c r="BN28" s="106">
        <v>0</v>
      </c>
      <c r="BO28" s="101">
        <v>-1247.8237323593785</v>
      </c>
      <c r="BP28" s="75">
        <v>-333.74124872030006</v>
      </c>
      <c r="BQ28" s="75">
        <v>-346.39948099259891</v>
      </c>
      <c r="BR28" s="75">
        <v>-720.70099763879989</v>
      </c>
      <c r="BS28" s="75">
        <v>130.78889816342962</v>
      </c>
      <c r="BT28" s="76">
        <v>22.229096828894399</v>
      </c>
      <c r="BU28" s="103">
        <v>1664.1187811307027</v>
      </c>
      <c r="BV28" s="101">
        <v>4693.2314344574697</v>
      </c>
      <c r="BW28" s="75">
        <v>1050.0034721768025</v>
      </c>
      <c r="BX28" s="75">
        <v>-1085.3642512068982</v>
      </c>
      <c r="BY28" s="75">
        <v>819.64033935800035</v>
      </c>
      <c r="BZ28" s="75">
        <v>379.5831930298009</v>
      </c>
      <c r="CA28" s="75">
        <v>348.32806168630123</v>
      </c>
      <c r="CB28" s="75">
        <v>224.58608477798043</v>
      </c>
      <c r="CC28" s="75">
        <v>1813.5911001447967</v>
      </c>
      <c r="CD28" s="75">
        <v>1142.8634344907041</v>
      </c>
      <c r="CE28" s="101">
        <v>0</v>
      </c>
    </row>
    <row r="29" spans="1:83" s="232" customFormat="1" ht="12.75" customHeight="1">
      <c r="A29" s="95" t="s">
        <v>297</v>
      </c>
      <c r="B29" s="140">
        <v>0.66956665486126443</v>
      </c>
      <c r="C29" s="141"/>
      <c r="D29" s="142">
        <v>-6.9109568867609106E-2</v>
      </c>
      <c r="E29" s="143">
        <v>0.4426208733499859</v>
      </c>
      <c r="F29" s="143">
        <v>-1.2750289394312664</v>
      </c>
      <c r="G29" s="143">
        <v>-1.6019315757861752</v>
      </c>
      <c r="H29" s="143">
        <v>1.4950532835776187</v>
      </c>
      <c r="I29" s="144">
        <v>0.35834870582986955</v>
      </c>
      <c r="J29" s="145">
        <v>1.1978013387988762</v>
      </c>
      <c r="K29" s="142">
        <v>0.7801641283529781</v>
      </c>
      <c r="L29" s="143">
        <v>0.46646556791338778</v>
      </c>
      <c r="M29" s="143">
        <v>-0.13682217851562761</v>
      </c>
      <c r="N29" s="143">
        <v>0.85633430104732344</v>
      </c>
      <c r="O29" s="143">
        <v>0.86443220818477329</v>
      </c>
      <c r="P29" s="143">
        <v>1.2431766950204981</v>
      </c>
      <c r="Q29" s="143">
        <v>1.2622075948677036</v>
      </c>
      <c r="R29" s="143">
        <v>1.5988390373980588</v>
      </c>
      <c r="S29" s="143">
        <v>0.69583275862392657</v>
      </c>
      <c r="T29" s="142" t="e">
        <v>#DIV/0!</v>
      </c>
      <c r="U29" s="234"/>
      <c r="V29" s="95" t="s">
        <v>297</v>
      </c>
      <c r="W29" s="92">
        <v>3108.6290370113566</v>
      </c>
      <c r="X29" s="108">
        <v>0</v>
      </c>
      <c r="Y29" s="100">
        <v>-55.674529203606653</v>
      </c>
      <c r="Z29" s="93">
        <v>51.585464161700656</v>
      </c>
      <c r="AA29" s="93">
        <v>-185.13517973820126</v>
      </c>
      <c r="AB29" s="93">
        <v>-166.22941830079981</v>
      </c>
      <c r="AC29" s="93">
        <v>113.63938848119051</v>
      </c>
      <c r="AD29" s="94">
        <v>130.46521619250416</v>
      </c>
      <c r="AE29" s="102">
        <v>489.56631475139875</v>
      </c>
      <c r="AF29" s="100">
        <v>2674.737251463579</v>
      </c>
      <c r="AG29" s="93">
        <v>442.40190937400621</v>
      </c>
      <c r="AH29" s="93">
        <v>-77.164772063100827</v>
      </c>
      <c r="AI29" s="93">
        <v>241.17241757089869</v>
      </c>
      <c r="AJ29" s="93">
        <v>146.86194615030035</v>
      </c>
      <c r="AK29" s="93">
        <v>263.65886112079897</v>
      </c>
      <c r="AL29" s="93">
        <v>95.003374733980309</v>
      </c>
      <c r="AM29" s="93">
        <v>1316.7732854413043</v>
      </c>
      <c r="AN29" s="93">
        <v>246.0302291354019</v>
      </c>
      <c r="AO29" s="100">
        <v>0</v>
      </c>
      <c r="AP29" s="234"/>
      <c r="AQ29" s="95" t="s">
        <v>297</v>
      </c>
      <c r="AR29" s="140">
        <v>1.7157716170030035</v>
      </c>
      <c r="AS29" s="141" t="e">
        <v>#DIV/0!</v>
      </c>
      <c r="AT29" s="142">
        <v>-1.1147792313740412</v>
      </c>
      <c r="AU29" s="143">
        <v>-0.41202707894849588</v>
      </c>
      <c r="AV29" s="143">
        <v>-3.025324383295791</v>
      </c>
      <c r="AW29" s="143">
        <v>-8.9587039078698361</v>
      </c>
      <c r="AX29" s="143">
        <v>3.6306232790948689</v>
      </c>
      <c r="AY29" s="144">
        <v>0.8906467966740772</v>
      </c>
      <c r="AZ29" s="145">
        <v>4.4600014523809683</v>
      </c>
      <c r="BA29" s="142">
        <v>2.0755445044054799</v>
      </c>
      <c r="BB29" s="143">
        <v>1.7608034364736236</v>
      </c>
      <c r="BC29" s="143">
        <v>-1.6247358227779229</v>
      </c>
      <c r="BD29" s="143">
        <v>1.7597263076706726</v>
      </c>
      <c r="BE29" s="143">
        <v>3.5720995791990839</v>
      </c>
      <c r="BF29" s="143">
        <v>2.7030033679563026</v>
      </c>
      <c r="BG29" s="143">
        <v>4.1474816169423834</v>
      </c>
      <c r="BH29" s="143">
        <v>3.9508518832816586</v>
      </c>
      <c r="BI29" s="143">
        <v>3.4156320735449164</v>
      </c>
      <c r="BJ29" s="142" t="e">
        <v>#DIV/0!</v>
      </c>
      <c r="BK29" s="234"/>
      <c r="BL29" s="95" t="s">
        <v>297</v>
      </c>
      <c r="BM29" s="92">
        <v>7883.9609143750276</v>
      </c>
      <c r="BN29" s="108">
        <v>0</v>
      </c>
      <c r="BO29" s="100">
        <v>-907.56054736579244</v>
      </c>
      <c r="BP29" s="93">
        <v>-48.431994582299012</v>
      </c>
      <c r="BQ29" s="93">
        <v>-447.20797247009978</v>
      </c>
      <c r="BR29" s="93">
        <v>-1004.7482250937992</v>
      </c>
      <c r="BS29" s="93">
        <v>270.2776726271004</v>
      </c>
      <c r="BT29" s="94">
        <v>322.54997215329786</v>
      </c>
      <c r="BU29" s="102">
        <v>1765.967811441602</v>
      </c>
      <c r="BV29" s="100">
        <v>7025.5536502992618</v>
      </c>
      <c r="BW29" s="93">
        <v>1648.7274728319026</v>
      </c>
      <c r="BX29" s="93">
        <v>-930.17529989669856</v>
      </c>
      <c r="BY29" s="93">
        <v>491.19809338809864</v>
      </c>
      <c r="BZ29" s="93">
        <v>591.01317724970068</v>
      </c>
      <c r="CA29" s="93">
        <v>565.1174502438007</v>
      </c>
      <c r="CB29" s="93">
        <v>303.52280824701029</v>
      </c>
      <c r="CC29" s="93">
        <v>3180.2239543475007</v>
      </c>
      <c r="CD29" s="93">
        <v>1175.925993887904</v>
      </c>
      <c r="CE29" s="100">
        <v>0</v>
      </c>
    </row>
    <row r="30" spans="1:83" ht="12.75" customHeight="1">
      <c r="A30" s="69" t="s">
        <v>298</v>
      </c>
      <c r="B30" s="134">
        <v>0.29703091374431168</v>
      </c>
      <c r="C30" s="135"/>
      <c r="D30" s="136">
        <v>-0.30315250676499206</v>
      </c>
      <c r="E30" s="137">
        <v>-1.37989403099118</v>
      </c>
      <c r="F30" s="137">
        <v>9.3999268026045968E-2</v>
      </c>
      <c r="G30" s="137">
        <v>0.74824917835376592</v>
      </c>
      <c r="H30" s="137">
        <v>0.29420226962231233</v>
      </c>
      <c r="I30" s="138">
        <v>-0.53394040525481801</v>
      </c>
      <c r="J30" s="139">
        <v>2.3062086846429075</v>
      </c>
      <c r="K30" s="136">
        <v>0.19635396967876417</v>
      </c>
      <c r="L30" s="137">
        <v>4.1447214846046521E-2</v>
      </c>
      <c r="M30" s="137">
        <v>-0.72596424258808412</v>
      </c>
      <c r="N30" s="137">
        <v>0.87939268808103765</v>
      </c>
      <c r="O30" s="137">
        <v>1.0488974080802294E-2</v>
      </c>
      <c r="P30" s="137">
        <v>-0.27529351824534531</v>
      </c>
      <c r="Q30" s="137">
        <v>0.48604980295965383</v>
      </c>
      <c r="R30" s="137">
        <v>0.81790833585202449</v>
      </c>
      <c r="S30" s="137">
        <v>0.37611445095457885</v>
      </c>
      <c r="T30" s="136" t="e">
        <v>#DIV/0!</v>
      </c>
      <c r="V30" s="69" t="s">
        <v>298</v>
      </c>
      <c r="W30" s="74">
        <v>1388.2731764825294</v>
      </c>
      <c r="X30" s="106">
        <v>0</v>
      </c>
      <c r="Y30" s="101">
        <v>-244.05026890007139</v>
      </c>
      <c r="Z30" s="75">
        <v>-161.53224322650021</v>
      </c>
      <c r="AA30" s="75">
        <v>13.47474008520112</v>
      </c>
      <c r="AB30" s="75">
        <v>76.400595747900297</v>
      </c>
      <c r="AC30" s="75">
        <v>22.69672060421999</v>
      </c>
      <c r="AD30" s="76">
        <v>-195.09008211090259</v>
      </c>
      <c r="AE30" s="103">
        <v>953.88586655379913</v>
      </c>
      <c r="AF30" s="101">
        <v>678.43757882877253</v>
      </c>
      <c r="AG30" s="75">
        <v>39.492431821592618</v>
      </c>
      <c r="AH30" s="75">
        <v>-408.86806276800053</v>
      </c>
      <c r="AI30" s="75">
        <v>249.78728418430183</v>
      </c>
      <c r="AJ30" s="75">
        <v>1.7974192942965601</v>
      </c>
      <c r="AK30" s="75">
        <v>-59.111402171398367</v>
      </c>
      <c r="AL30" s="75">
        <v>37.045580639090076</v>
      </c>
      <c r="AM30" s="75">
        <v>684.38367776559608</v>
      </c>
      <c r="AN30" s="75">
        <v>133.91065006329882</v>
      </c>
      <c r="AO30" s="101">
        <v>0</v>
      </c>
      <c r="AQ30" s="69" t="s">
        <v>298</v>
      </c>
      <c r="AR30" s="134">
        <v>1.919752108824091</v>
      </c>
      <c r="AS30" s="135" t="e">
        <v>#DIV/0!</v>
      </c>
      <c r="AT30" s="136">
        <v>-1.0425974532827564</v>
      </c>
      <c r="AU30" s="137">
        <v>-1.8427512434454396</v>
      </c>
      <c r="AV30" s="137">
        <v>-2.3800592977558876</v>
      </c>
      <c r="AW30" s="137">
        <v>-5.2959658233785234</v>
      </c>
      <c r="AX30" s="137">
        <v>3.2217814731040795</v>
      </c>
      <c r="AY30" s="138">
        <v>0.15077626465194172</v>
      </c>
      <c r="AZ30" s="139">
        <v>5.9290815893684012</v>
      </c>
      <c r="BA30" s="136">
        <v>2.1561200124609936</v>
      </c>
      <c r="BB30" s="137">
        <v>1.9269329040914496</v>
      </c>
      <c r="BC30" s="137">
        <v>-1.4772481044030394</v>
      </c>
      <c r="BD30" s="137">
        <v>1.9514661299244507</v>
      </c>
      <c r="BE30" s="137">
        <v>3.2672159212972174</v>
      </c>
      <c r="BF30" s="137">
        <v>1.5763536009665513</v>
      </c>
      <c r="BG30" s="137">
        <v>2.4676285051241864</v>
      </c>
      <c r="BH30" s="137">
        <v>4.5386253955605138</v>
      </c>
      <c r="BI30" s="137">
        <v>3.0958035069770018</v>
      </c>
      <c r="BJ30" s="136" t="e">
        <v>#DIV/0!</v>
      </c>
      <c r="BL30" s="69" t="s">
        <v>298</v>
      </c>
      <c r="BM30" s="74">
        <v>8829.7448222397943</v>
      </c>
      <c r="BN30" s="106">
        <v>0</v>
      </c>
      <c r="BO30" s="101">
        <v>-845.60574505732802</v>
      </c>
      <c r="BP30" s="75">
        <v>-216.73212488189893</v>
      </c>
      <c r="BQ30" s="75">
        <v>-349.82690260639902</v>
      </c>
      <c r="BR30" s="75">
        <v>-575.26069089369958</v>
      </c>
      <c r="BS30" s="75">
        <v>241.50028675727026</v>
      </c>
      <c r="BT30" s="76">
        <v>54.713686567396508</v>
      </c>
      <c r="BU30" s="103">
        <v>2368.4925397988991</v>
      </c>
      <c r="BV30" s="101">
        <v>7306.8580274981796</v>
      </c>
      <c r="BW30" s="75">
        <v>1802.0885496193951</v>
      </c>
      <c r="BX30" s="75">
        <v>-838.34068569869851</v>
      </c>
      <c r="BY30" s="75">
        <v>548.47580889100209</v>
      </c>
      <c r="BZ30" s="75">
        <v>542.22221381700001</v>
      </c>
      <c r="CA30" s="75">
        <v>332.30667630480093</v>
      </c>
      <c r="CB30" s="75">
        <v>184.43974033542054</v>
      </c>
      <c r="CC30" s="75">
        <v>3662.5220287387929</v>
      </c>
      <c r="CD30" s="75">
        <v>1073.1436954903984</v>
      </c>
      <c r="CE30" s="101">
        <v>0</v>
      </c>
    </row>
    <row r="31" spans="1:83" ht="12.75" customHeight="1">
      <c r="A31" s="69" t="s">
        <v>299</v>
      </c>
      <c r="B31" s="134">
        <v>0.11899844807161664</v>
      </c>
      <c r="C31" s="135"/>
      <c r="D31" s="136">
        <v>-2.1699313033685108E-2</v>
      </c>
      <c r="E31" s="137">
        <v>1.0306306853163472</v>
      </c>
      <c r="F31" s="137">
        <v>0.38380233789516716</v>
      </c>
      <c r="G31" s="137">
        <v>0.85206671048578819</v>
      </c>
      <c r="H31" s="137">
        <v>1.4452835390699192E-2</v>
      </c>
      <c r="I31" s="138">
        <v>-0.77109787624207726</v>
      </c>
      <c r="J31" s="139">
        <v>1.2694298401217718</v>
      </c>
      <c r="K31" s="136">
        <v>1.0999810825396139E-2</v>
      </c>
      <c r="L31" s="137">
        <v>-0.64538200833207382</v>
      </c>
      <c r="M31" s="137">
        <v>-0.16455674193377456</v>
      </c>
      <c r="N31" s="137">
        <v>0.46247369012666351</v>
      </c>
      <c r="O31" s="137">
        <v>0.6926782041976276</v>
      </c>
      <c r="P31" s="137">
        <v>-0.80375673795932689</v>
      </c>
      <c r="Q31" s="137">
        <v>0.56785482020125233</v>
      </c>
      <c r="R31" s="137">
        <v>0.50354206365956777</v>
      </c>
      <c r="S31" s="137">
        <v>0.55372840399883216</v>
      </c>
      <c r="T31" s="136" t="e">
        <v>#DIV/0!</v>
      </c>
      <c r="V31" s="69" t="s">
        <v>299</v>
      </c>
      <c r="W31" s="74">
        <v>557.8310131841572</v>
      </c>
      <c r="X31" s="106">
        <v>0</v>
      </c>
      <c r="Y31" s="101">
        <v>-17.415884564456064</v>
      </c>
      <c r="Z31" s="75">
        <v>118.98220738179953</v>
      </c>
      <c r="AA31" s="75">
        <v>55.06955699359969</v>
      </c>
      <c r="AB31" s="75">
        <v>87.65195401569872</v>
      </c>
      <c r="AC31" s="75">
        <v>1.1182682061398737</v>
      </c>
      <c r="AD31" s="76">
        <v>-280.23787116169842</v>
      </c>
      <c r="AE31" s="103">
        <v>537.16598543259897</v>
      </c>
      <c r="AF31" s="101">
        <v>38.080912316043396</v>
      </c>
      <c r="AG31" s="75">
        <v>-615.19860867559328</v>
      </c>
      <c r="AH31" s="75">
        <v>-92.006670765200397</v>
      </c>
      <c r="AI31" s="75">
        <v>132.51863870380112</v>
      </c>
      <c r="AJ31" s="75">
        <v>118.71168243700231</v>
      </c>
      <c r="AK31" s="75">
        <v>-172.10863832560062</v>
      </c>
      <c r="AL31" s="75">
        <v>43.490933083809978</v>
      </c>
      <c r="AM31" s="75">
        <v>424.78429054740991</v>
      </c>
      <c r="AN31" s="75">
        <v>197.88928531049896</v>
      </c>
      <c r="AO31" s="101">
        <v>0</v>
      </c>
      <c r="AQ31" s="69" t="s">
        <v>299</v>
      </c>
      <c r="AR31" s="134">
        <v>1.601929777270561</v>
      </c>
      <c r="AS31" s="135" t="e">
        <v>#DIV/0!</v>
      </c>
      <c r="AT31" s="136">
        <v>-1.0237356814235321</v>
      </c>
      <c r="AU31" s="137">
        <v>-0.74517130326045011</v>
      </c>
      <c r="AV31" s="137">
        <v>-1.858554598642892</v>
      </c>
      <c r="AW31" s="137">
        <v>-2.4061951098038215</v>
      </c>
      <c r="AX31" s="137">
        <v>1.4022359590733391</v>
      </c>
      <c r="AY31" s="138">
        <v>-0.8818860564414277</v>
      </c>
      <c r="AZ31" s="139">
        <v>6.2367403190824122</v>
      </c>
      <c r="BA31" s="136">
        <v>1.678034872111378</v>
      </c>
      <c r="BB31" s="137">
        <v>9.9423174252089019E-2</v>
      </c>
      <c r="BC31" s="137">
        <v>-0.48084969629680341</v>
      </c>
      <c r="BD31" s="137">
        <v>2.5643567567545045</v>
      </c>
      <c r="BE31" s="137">
        <v>3.0301883761205461</v>
      </c>
      <c r="BF31" s="137">
        <v>0.25036440773684721</v>
      </c>
      <c r="BG31" s="137">
        <v>4.4790782617132985</v>
      </c>
      <c r="BH31" s="137">
        <v>4.0288841187547053</v>
      </c>
      <c r="BI31" s="137">
        <v>2.8494691594007637</v>
      </c>
      <c r="BJ31" s="136" t="e">
        <v>#DIV/0!</v>
      </c>
      <c r="BL31" s="69" t="s">
        <v>299</v>
      </c>
      <c r="BM31" s="74">
        <v>7399.7896089549176</v>
      </c>
      <c r="BN31" s="106">
        <v>0</v>
      </c>
      <c r="BO31" s="101">
        <v>-829.96940952466684</v>
      </c>
      <c r="BP31" s="75">
        <v>-87.566198219399666</v>
      </c>
      <c r="BQ31" s="75">
        <v>-272.76615563969972</v>
      </c>
      <c r="BR31" s="75">
        <v>-255.78872442099964</v>
      </c>
      <c r="BS31" s="75">
        <v>107.01120464673022</v>
      </c>
      <c r="BT31" s="76">
        <v>-320.85953589130077</v>
      </c>
      <c r="BU31" s="103">
        <v>2515.712983617901</v>
      </c>
      <c r="BV31" s="101">
        <v>5714.0460348617053</v>
      </c>
      <c r="BW31" s="75">
        <v>94.068148925900459</v>
      </c>
      <c r="BX31" s="75">
        <v>-269.70628887959901</v>
      </c>
      <c r="BY31" s="75">
        <v>719.74024367260063</v>
      </c>
      <c r="BZ31" s="75">
        <v>507.53379293750186</v>
      </c>
      <c r="CA31" s="75">
        <v>53.046886132102372</v>
      </c>
      <c r="CB31" s="75">
        <v>330.20216280941077</v>
      </c>
      <c r="CC31" s="75">
        <v>3283.5595415309072</v>
      </c>
      <c r="CD31" s="75">
        <v>995.60154773289833</v>
      </c>
      <c r="CE31" s="101">
        <v>0</v>
      </c>
    </row>
    <row r="32" spans="1:83" ht="12.75" customHeight="1">
      <c r="A32" s="69" t="s">
        <v>300</v>
      </c>
      <c r="B32" s="134">
        <v>0.66171089379560843</v>
      </c>
      <c r="C32" s="135"/>
      <c r="D32" s="136">
        <v>-0.344207669100971</v>
      </c>
      <c r="E32" s="137">
        <v>-1.8090444792104088</v>
      </c>
      <c r="F32" s="137">
        <v>0.23792981828782978</v>
      </c>
      <c r="G32" s="137">
        <v>0.95088046950173588</v>
      </c>
      <c r="H32" s="137">
        <v>-0.10373829230194698</v>
      </c>
      <c r="I32" s="138">
        <v>-0.52712623103543521</v>
      </c>
      <c r="J32" s="139">
        <v>0.88676803523910497</v>
      </c>
      <c r="K32" s="136">
        <v>0.86698606314183913</v>
      </c>
      <c r="L32" s="137">
        <v>0.17323295961504392</v>
      </c>
      <c r="M32" s="137">
        <v>0.40409738895486047</v>
      </c>
      <c r="N32" s="137">
        <v>1.891210474202798</v>
      </c>
      <c r="O32" s="137">
        <v>1.571374486435273</v>
      </c>
      <c r="P32" s="137">
        <v>0.57652080983068288</v>
      </c>
      <c r="Q32" s="137">
        <v>2.2855798184433285</v>
      </c>
      <c r="R32" s="137">
        <v>1.12424726764071</v>
      </c>
      <c r="S32" s="137">
        <v>1.5163253343122074</v>
      </c>
      <c r="T32" s="136" t="e">
        <v>#DIV/0!</v>
      </c>
      <c r="V32" s="69" t="s">
        <v>300</v>
      </c>
      <c r="W32" s="74">
        <v>3105.6044409207534</v>
      </c>
      <c r="X32" s="106">
        <v>0</v>
      </c>
      <c r="Y32" s="101">
        <v>-276.20138100020995</v>
      </c>
      <c r="Z32" s="75">
        <v>-210.99942034040032</v>
      </c>
      <c r="AA32" s="75">
        <v>34.270187592299408</v>
      </c>
      <c r="AB32" s="75">
        <v>98.650373497001056</v>
      </c>
      <c r="AC32" s="75">
        <v>-8.0277673714999764</v>
      </c>
      <c r="AD32" s="76">
        <v>-190.09475437759829</v>
      </c>
      <c r="AE32" s="103">
        <v>380.00402463210048</v>
      </c>
      <c r="AF32" s="101">
        <v>3001.8017972888774</v>
      </c>
      <c r="AG32" s="75">
        <v>164.06542712679948</v>
      </c>
      <c r="AH32" s="75">
        <v>225.56641166339978</v>
      </c>
      <c r="AI32" s="75">
        <v>544.41949332389777</v>
      </c>
      <c r="AJ32" s="75">
        <v>271.16868025159783</v>
      </c>
      <c r="AK32" s="75">
        <v>122.45830810729967</v>
      </c>
      <c r="AL32" s="75">
        <v>176.04228127985971</v>
      </c>
      <c r="AM32" s="75">
        <v>953.18214918699232</v>
      </c>
      <c r="AN32" s="75">
        <v>544.89904634899722</v>
      </c>
      <c r="AO32" s="101">
        <v>0</v>
      </c>
      <c r="AQ32" s="69" t="s">
        <v>300</v>
      </c>
      <c r="AR32" s="134">
        <v>1.7576526274378113</v>
      </c>
      <c r="AS32" s="135" t="e">
        <v>#DIV/0!</v>
      </c>
      <c r="AT32" s="136">
        <v>-0.73652377124147073</v>
      </c>
      <c r="AU32" s="137">
        <v>-1.7329199220624258</v>
      </c>
      <c r="AV32" s="137">
        <v>-0.56694394157326133</v>
      </c>
      <c r="AW32" s="137">
        <v>0.92970278908282022</v>
      </c>
      <c r="AX32" s="137">
        <v>1.7027518427320532</v>
      </c>
      <c r="AY32" s="138">
        <v>-1.46936731745414</v>
      </c>
      <c r="AZ32" s="139">
        <v>5.7756351612079371</v>
      </c>
      <c r="BA32" s="136">
        <v>1.8647192954729164</v>
      </c>
      <c r="BB32" s="137">
        <v>3.2434357764477006E-2</v>
      </c>
      <c r="BC32" s="137">
        <v>-0.62497607769261831</v>
      </c>
      <c r="BD32" s="137">
        <v>4.1468712934105145</v>
      </c>
      <c r="BE32" s="137">
        <v>3.1698550821938731</v>
      </c>
      <c r="BF32" s="137">
        <v>0.73035474607419104</v>
      </c>
      <c r="BG32" s="137">
        <v>4.6710939069731117</v>
      </c>
      <c r="BH32" s="137">
        <v>4.1029647765046029</v>
      </c>
      <c r="BI32" s="137">
        <v>3.1753486826579191</v>
      </c>
      <c r="BJ32" s="136" t="e">
        <v>#DIV/0!</v>
      </c>
      <c r="BL32" s="69" t="s">
        <v>300</v>
      </c>
      <c r="BM32" s="74">
        <v>8160.3376675987965</v>
      </c>
      <c r="BN32" s="106">
        <v>0</v>
      </c>
      <c r="BO32" s="101">
        <v>-593.34206366834405</v>
      </c>
      <c r="BP32" s="75">
        <v>-201.96399202340035</v>
      </c>
      <c r="BQ32" s="75">
        <v>-82.320695067101042</v>
      </c>
      <c r="BR32" s="75">
        <v>96.473504959800266</v>
      </c>
      <c r="BS32" s="75">
        <v>129.4266099200504</v>
      </c>
      <c r="BT32" s="76">
        <v>-534.95749145769514</v>
      </c>
      <c r="BU32" s="103">
        <v>2360.6221913698973</v>
      </c>
      <c r="BV32" s="101">
        <v>6393.0575398972724</v>
      </c>
      <c r="BW32" s="75">
        <v>30.761159646805027</v>
      </c>
      <c r="BX32" s="75">
        <v>-352.47309393290197</v>
      </c>
      <c r="BY32" s="75">
        <v>1167.8978337828994</v>
      </c>
      <c r="BZ32" s="75">
        <v>538.53972813319706</v>
      </c>
      <c r="CA32" s="75">
        <v>154.89712873109966</v>
      </c>
      <c r="CB32" s="75">
        <v>351.58216973674007</v>
      </c>
      <c r="CC32" s="75">
        <v>3379.1234029413026</v>
      </c>
      <c r="CD32" s="75">
        <v>1122.7292108581969</v>
      </c>
      <c r="CE32" s="101">
        <v>0</v>
      </c>
    </row>
    <row r="33" spans="1:83" s="232" customFormat="1" ht="12.75" customHeight="1">
      <c r="A33" s="95" t="s">
        <v>301</v>
      </c>
      <c r="B33" s="140">
        <v>0.17367414550748528</v>
      </c>
      <c r="C33" s="141"/>
      <c r="D33" s="142">
        <v>-0.14178336088732646</v>
      </c>
      <c r="E33" s="143">
        <v>-1.2370815206692143</v>
      </c>
      <c r="F33" s="143">
        <v>0.14295785227973479</v>
      </c>
      <c r="G33" s="143">
        <v>1.3911340044653553</v>
      </c>
      <c r="H33" s="143">
        <v>-0.27927030905972039</v>
      </c>
      <c r="I33" s="144">
        <v>-0.32462246333996303</v>
      </c>
      <c r="J33" s="145">
        <v>1.0671516995709229</v>
      </c>
      <c r="K33" s="142">
        <v>0.13530057678268204</v>
      </c>
      <c r="L33" s="143">
        <v>-0.59981219429581234</v>
      </c>
      <c r="M33" s="143">
        <v>-0.20344327471553125</v>
      </c>
      <c r="N33" s="143">
        <v>-0.35255610532215487</v>
      </c>
      <c r="O33" s="143">
        <v>1.1841028650094065</v>
      </c>
      <c r="P33" s="143">
        <v>1.0730939097467918</v>
      </c>
      <c r="Q33" s="143">
        <v>-0.16234938862723647</v>
      </c>
      <c r="R33" s="143">
        <v>0.88469539185653812</v>
      </c>
      <c r="S33" s="143">
        <v>0.20965011678180101</v>
      </c>
      <c r="T33" s="142" t="e">
        <v>#DIV/0!</v>
      </c>
      <c r="U33" s="234"/>
      <c r="V33" s="95" t="s">
        <v>301</v>
      </c>
      <c r="W33" s="92">
        <v>820.4976337661501</v>
      </c>
      <c r="X33" s="108">
        <v>0</v>
      </c>
      <c r="Y33" s="100">
        <v>-113.37912906585552</v>
      </c>
      <c r="Z33" s="93">
        <v>-141.67780604499967</v>
      </c>
      <c r="AA33" s="93">
        <v>20.639905878000718</v>
      </c>
      <c r="AB33" s="93">
        <v>145.69742763179966</v>
      </c>
      <c r="AC33" s="93">
        <v>-21.588858836150393</v>
      </c>
      <c r="AD33" s="94">
        <v>-116.44979769449856</v>
      </c>
      <c r="AE33" s="102">
        <v>461.35851025109878</v>
      </c>
      <c r="AF33" s="100">
        <v>472.51825258089229</v>
      </c>
      <c r="AG33" s="93">
        <v>-569.05406414500612</v>
      </c>
      <c r="AH33" s="93">
        <v>-114.020557623895</v>
      </c>
      <c r="AI33" s="93">
        <v>-103.40910138089748</v>
      </c>
      <c r="AJ33" s="93">
        <v>207.54897426320167</v>
      </c>
      <c r="AK33" s="93">
        <v>229.24908195990065</v>
      </c>
      <c r="AL33" s="93">
        <v>-12.790445281360007</v>
      </c>
      <c r="AM33" s="93">
        <v>758.51317169179674</v>
      </c>
      <c r="AN33" s="93">
        <v>76.481193097104551</v>
      </c>
      <c r="AO33" s="100">
        <v>0</v>
      </c>
      <c r="AP33" s="234"/>
      <c r="AQ33" s="95" t="s">
        <v>301</v>
      </c>
      <c r="AR33" s="140">
        <v>1.2564002690128362</v>
      </c>
      <c r="AS33" s="141" t="e">
        <v>#DIV/0!</v>
      </c>
      <c r="AT33" s="142">
        <v>-0.8087121926142804</v>
      </c>
      <c r="AU33" s="143">
        <v>-3.3762407377181058</v>
      </c>
      <c r="AV33" s="143">
        <v>0.86121307519413381</v>
      </c>
      <c r="AW33" s="143">
        <v>3.9997754468168445</v>
      </c>
      <c r="AX33" s="143">
        <v>-7.5202709658905853E-2</v>
      </c>
      <c r="AY33" s="144">
        <v>-2.1399002852642401</v>
      </c>
      <c r="AZ33" s="145">
        <v>5.6390753902436419</v>
      </c>
      <c r="BA33" s="142">
        <v>1.2129159844470605</v>
      </c>
      <c r="BB33" s="143">
        <v>-1.0292369138623303</v>
      </c>
      <c r="BC33" s="143">
        <v>-0.69127151483994176</v>
      </c>
      <c r="BD33" s="143">
        <v>2.8985396498649951</v>
      </c>
      <c r="BE33" s="143">
        <v>3.4968323388600675</v>
      </c>
      <c r="BF33" s="143">
        <v>0.56113347254156398</v>
      </c>
      <c r="BG33" s="143">
        <v>3.1985807025227686</v>
      </c>
      <c r="BH33" s="143">
        <v>3.3712194979014898</v>
      </c>
      <c r="BI33" s="143">
        <v>2.6771943676153098</v>
      </c>
      <c r="BJ33" s="142" t="e">
        <v>#DIV/0!</v>
      </c>
      <c r="BK33" s="234"/>
      <c r="BL33" s="95" t="s">
        <v>301</v>
      </c>
      <c r="BM33" s="92">
        <v>5872.2062643535901</v>
      </c>
      <c r="BN33" s="108">
        <v>0</v>
      </c>
      <c r="BO33" s="100">
        <v>-651.04666353059292</v>
      </c>
      <c r="BP33" s="93">
        <v>-395.22726223010068</v>
      </c>
      <c r="BQ33" s="93">
        <v>123.45439054910094</v>
      </c>
      <c r="BR33" s="93">
        <v>408.40035089239973</v>
      </c>
      <c r="BS33" s="93">
        <v>-5.8016373972905058</v>
      </c>
      <c r="BT33" s="94">
        <v>-781.87250534469786</v>
      </c>
      <c r="BU33" s="102">
        <v>2332.4143868695974</v>
      </c>
      <c r="BV33" s="100">
        <v>4190.8385410145856</v>
      </c>
      <c r="BW33" s="93">
        <v>-980.69481387220731</v>
      </c>
      <c r="BX33" s="93">
        <v>-389.32887949369615</v>
      </c>
      <c r="BY33" s="93">
        <v>823.31631483110323</v>
      </c>
      <c r="BZ33" s="93">
        <v>599.22675624609838</v>
      </c>
      <c r="CA33" s="93">
        <v>120.48734957020133</v>
      </c>
      <c r="CB33" s="93">
        <v>243.78834972139975</v>
      </c>
      <c r="CC33" s="93">
        <v>2820.863289191795</v>
      </c>
      <c r="CD33" s="93">
        <v>953.18017481989955</v>
      </c>
      <c r="CE33" s="100">
        <v>0</v>
      </c>
    </row>
    <row r="34" spans="1:83" ht="12.75" customHeight="1">
      <c r="A34" s="69" t="s">
        <v>302</v>
      </c>
      <c r="B34" s="134">
        <v>0.85628199441987185</v>
      </c>
      <c r="C34" s="135"/>
      <c r="D34" s="136">
        <v>0.13878652627508092</v>
      </c>
      <c r="E34" s="137">
        <v>0.70020840485822688</v>
      </c>
      <c r="F34" s="137">
        <v>1.148633566956625</v>
      </c>
      <c r="G34" s="137">
        <v>-0.70471957468437596</v>
      </c>
      <c r="H34" s="137">
        <v>1.3345561106596238</v>
      </c>
      <c r="I34" s="138">
        <v>-0.45445236113986764</v>
      </c>
      <c r="J34" s="139">
        <v>0.9858573303733964</v>
      </c>
      <c r="K34" s="136">
        <v>1.0039265419529819</v>
      </c>
      <c r="L34" s="137">
        <v>0.85696558426546776</v>
      </c>
      <c r="M34" s="137">
        <v>1.0282898108042504</v>
      </c>
      <c r="N34" s="137">
        <v>1.5355399280467585</v>
      </c>
      <c r="O34" s="137">
        <v>0.46478558839073703</v>
      </c>
      <c r="P34" s="137">
        <v>0.91807559410055362</v>
      </c>
      <c r="Q34" s="137">
        <v>1.2555375532314228</v>
      </c>
      <c r="R34" s="137">
        <v>1.2004000637849011</v>
      </c>
      <c r="S34" s="137">
        <v>0.71398871193986135</v>
      </c>
      <c r="T34" s="136" t="e">
        <v>#DIV/0!</v>
      </c>
      <c r="V34" s="69" t="s">
        <v>302</v>
      </c>
      <c r="W34" s="74">
        <v>4052.4025231911801</v>
      </c>
      <c r="X34" s="106">
        <v>0</v>
      </c>
      <c r="Y34" s="101">
        <v>110.8253116759879</v>
      </c>
      <c r="Z34" s="75">
        <v>79.199919085700458</v>
      </c>
      <c r="AA34" s="75">
        <v>166.07398848189951</v>
      </c>
      <c r="AB34" s="75">
        <v>-74.834047096799623</v>
      </c>
      <c r="AC34" s="75">
        <v>102.87911196919049</v>
      </c>
      <c r="AD34" s="76">
        <v>-162.49366076400474</v>
      </c>
      <c r="AE34" s="103">
        <v>430.76109486380301</v>
      </c>
      <c r="AF34" s="101">
        <v>3510.8161166514037</v>
      </c>
      <c r="AG34" s="75">
        <v>808.14413333030825</v>
      </c>
      <c r="AH34" s="75">
        <v>575.13647638259863</v>
      </c>
      <c r="AI34" s="75">
        <v>448.80511805579954</v>
      </c>
      <c r="AJ34" s="75">
        <v>82.432049595201534</v>
      </c>
      <c r="AK34" s="75">
        <v>198.23661688590073</v>
      </c>
      <c r="AL34" s="75">
        <v>98.754993833150365</v>
      </c>
      <c r="AM34" s="75">
        <v>1038.2947510162048</v>
      </c>
      <c r="AN34" s="75">
        <v>261.01197755219619</v>
      </c>
      <c r="AO34" s="101">
        <v>0</v>
      </c>
      <c r="AQ34" s="69" t="s">
        <v>302</v>
      </c>
      <c r="AR34" s="134">
        <v>1.821000743821144</v>
      </c>
      <c r="AS34" s="135" t="e">
        <v>#DIV/0!</v>
      </c>
      <c r="AT34" s="136">
        <v>-0.36901421898909437</v>
      </c>
      <c r="AU34" s="137">
        <v>-1.3382453915606218</v>
      </c>
      <c r="AV34" s="137">
        <v>1.9239310754611605</v>
      </c>
      <c r="AW34" s="137">
        <v>2.499913907985496</v>
      </c>
      <c r="AX34" s="137">
        <v>0.96131928586393744</v>
      </c>
      <c r="AY34" s="138">
        <v>-2.061695639831318</v>
      </c>
      <c r="AZ34" s="139">
        <v>4.2757104679324698</v>
      </c>
      <c r="BA34" s="136">
        <v>2.0286819446901694</v>
      </c>
      <c r="BB34" s="137">
        <v>-0.22244655267465996</v>
      </c>
      <c r="BC34" s="137">
        <v>1.0635955876524106</v>
      </c>
      <c r="BD34" s="137">
        <v>3.5678199754962447</v>
      </c>
      <c r="BE34" s="137">
        <v>3.9669656319342828</v>
      </c>
      <c r="BF34" s="137">
        <v>1.7645118009659289</v>
      </c>
      <c r="BG34" s="137">
        <v>3.988840085310108</v>
      </c>
      <c r="BH34" s="137">
        <v>3.7633981992545085</v>
      </c>
      <c r="BI34" s="137">
        <v>3.0228142529511892</v>
      </c>
      <c r="BJ34" s="136" t="e">
        <v>#DIV/0!</v>
      </c>
      <c r="BL34" s="69" t="s">
        <v>302</v>
      </c>
      <c r="BM34" s="74">
        <v>8536.3356110622408</v>
      </c>
      <c r="BN34" s="106">
        <v>0</v>
      </c>
      <c r="BO34" s="101">
        <v>-296.17108295453363</v>
      </c>
      <c r="BP34" s="75">
        <v>-154.49509991790001</v>
      </c>
      <c r="BQ34" s="75">
        <v>276.05363894579932</v>
      </c>
      <c r="BR34" s="75">
        <v>257.16570804769981</v>
      </c>
      <c r="BS34" s="75">
        <v>74.380753967679993</v>
      </c>
      <c r="BT34" s="76">
        <v>-749.27608399780001</v>
      </c>
      <c r="BU34" s="103">
        <v>1809.2896151796012</v>
      </c>
      <c r="BV34" s="101">
        <v>7023.2170788372168</v>
      </c>
      <c r="BW34" s="75">
        <v>-212.04311236349167</v>
      </c>
      <c r="BX34" s="75">
        <v>594.67565965690301</v>
      </c>
      <c r="BY34" s="75">
        <v>1022.3341487026009</v>
      </c>
      <c r="BZ34" s="75">
        <v>679.86138654700335</v>
      </c>
      <c r="CA34" s="75">
        <v>377.83536862750043</v>
      </c>
      <c r="CB34" s="75">
        <v>305.49776291546004</v>
      </c>
      <c r="CC34" s="75">
        <v>3174.7743624424038</v>
      </c>
      <c r="CD34" s="75">
        <v>1080.2815023087969</v>
      </c>
      <c r="CE34" s="101">
        <v>0</v>
      </c>
    </row>
    <row r="35" spans="1:83" ht="12.75" customHeight="1">
      <c r="A35" s="69" t="s">
        <v>303</v>
      </c>
      <c r="B35" s="134">
        <v>0.53602229183271621</v>
      </c>
      <c r="C35" s="135"/>
      <c r="D35" s="136">
        <v>0.12720720099024252</v>
      </c>
      <c r="E35" s="137">
        <v>-1.2561713189888635</v>
      </c>
      <c r="F35" s="137">
        <v>-0.16405945152684343</v>
      </c>
      <c r="G35" s="137">
        <v>0.32729978739882704</v>
      </c>
      <c r="H35" s="137">
        <v>3.1516238737264723</v>
      </c>
      <c r="I35" s="138">
        <v>-3.3477545328686187E-2</v>
      </c>
      <c r="J35" s="139">
        <v>0.73125995168397129</v>
      </c>
      <c r="K35" s="136">
        <v>0.60418284906795794</v>
      </c>
      <c r="L35" s="137">
        <v>-0.10996011536970052</v>
      </c>
      <c r="M35" s="137">
        <v>0.97753577919177381</v>
      </c>
      <c r="N35" s="137">
        <v>0.88043241493802604</v>
      </c>
      <c r="O35" s="137">
        <v>0.23168050279354091</v>
      </c>
      <c r="P35" s="137">
        <v>0.29133386367083958</v>
      </c>
      <c r="Q35" s="137">
        <v>0.39931696838981789</v>
      </c>
      <c r="R35" s="137">
        <v>1.0330599391275896</v>
      </c>
      <c r="S35" s="137">
        <v>1.0434439936404027</v>
      </c>
      <c r="T35" s="136" t="e">
        <v>#DIV/0!</v>
      </c>
      <c r="V35" s="69" t="s">
        <v>303</v>
      </c>
      <c r="W35" s="74">
        <v>2558.4773147628875</v>
      </c>
      <c r="X35" s="106">
        <v>0</v>
      </c>
      <c r="Y35" s="101">
        <v>101.71984191852971</v>
      </c>
      <c r="Z35" s="75">
        <v>-143.07925202489969</v>
      </c>
      <c r="AA35" s="75">
        <v>-23.992825077899397</v>
      </c>
      <c r="AB35" s="75">
        <v>34.510974905999319</v>
      </c>
      <c r="AC35" s="75">
        <v>246.19675235702016</v>
      </c>
      <c r="AD35" s="76">
        <v>-11.91580824169796</v>
      </c>
      <c r="AE35" s="103">
        <v>322.66714646929904</v>
      </c>
      <c r="AF35" s="101">
        <v>2134.090326375037</v>
      </c>
      <c r="AG35" s="75">
        <v>-104.58430821560614</v>
      </c>
      <c r="AH35" s="75">
        <v>552.37122106010065</v>
      </c>
      <c r="AI35" s="75">
        <v>261.28278307429719</v>
      </c>
      <c r="AJ35" s="75">
        <v>41.280675340596645</v>
      </c>
      <c r="AK35" s="75">
        <v>63.484158007897349</v>
      </c>
      <c r="AL35" s="75">
        <v>31.802840278519398</v>
      </c>
      <c r="AM35" s="75">
        <v>904.27890229619516</v>
      </c>
      <c r="AN35" s="75">
        <v>384.17405453310494</v>
      </c>
      <c r="AO35" s="101">
        <v>0</v>
      </c>
      <c r="AQ35" s="69" t="s">
        <v>303</v>
      </c>
      <c r="AR35" s="134">
        <v>2.2451139067970471</v>
      </c>
      <c r="AS35" s="135" t="e">
        <v>#DIV/0!</v>
      </c>
      <c r="AT35" s="136">
        <v>-0.22062499173197692</v>
      </c>
      <c r="AU35" s="137">
        <v>-3.5714285030230664</v>
      </c>
      <c r="AV35" s="137">
        <v>1.3676637697461524</v>
      </c>
      <c r="AW35" s="137">
        <v>1.966572686604473</v>
      </c>
      <c r="AX35" s="137">
        <v>4.1281908516873411</v>
      </c>
      <c r="AY35" s="138">
        <v>-1.3336689971385929</v>
      </c>
      <c r="AZ35" s="139">
        <v>3.7215644876707588</v>
      </c>
      <c r="BA35" s="136">
        <v>2.6338322147436255</v>
      </c>
      <c r="BB35" s="137">
        <v>0.31525453884784227</v>
      </c>
      <c r="BC35" s="137">
        <v>2.2197378645024468</v>
      </c>
      <c r="BD35" s="137">
        <v>3.9986980175994891</v>
      </c>
      <c r="BE35" s="137">
        <v>3.4909773770476438</v>
      </c>
      <c r="BF35" s="137">
        <v>2.8879551571657336</v>
      </c>
      <c r="BG35" s="137">
        <v>3.8145691341033627</v>
      </c>
      <c r="BH35" s="137">
        <v>4.3100911121372043</v>
      </c>
      <c r="BI35" s="137">
        <v>3.5245547555580847</v>
      </c>
      <c r="BJ35" s="136" t="e">
        <v>#DIV/0!</v>
      </c>
      <c r="BL35" s="69" t="s">
        <v>303</v>
      </c>
      <c r="BM35" s="74">
        <v>10536.981912640971</v>
      </c>
      <c r="BN35" s="106">
        <v>0</v>
      </c>
      <c r="BO35" s="101">
        <v>-177.03535647154786</v>
      </c>
      <c r="BP35" s="75">
        <v>-416.55655932459922</v>
      </c>
      <c r="BQ35" s="75">
        <v>196.99125687430023</v>
      </c>
      <c r="BR35" s="75">
        <v>204.02472893800041</v>
      </c>
      <c r="BS35" s="75">
        <v>319.45923811856028</v>
      </c>
      <c r="BT35" s="76">
        <v>-480.95402107779955</v>
      </c>
      <c r="BU35" s="103">
        <v>1594.7907762163013</v>
      </c>
      <c r="BV35" s="101">
        <v>9119.2264928962104</v>
      </c>
      <c r="BW35" s="75">
        <v>298.57118809649546</v>
      </c>
      <c r="BX35" s="75">
        <v>1239.0535514822041</v>
      </c>
      <c r="BY35" s="75">
        <v>1151.098293073097</v>
      </c>
      <c r="BZ35" s="75">
        <v>602.43037945059768</v>
      </c>
      <c r="CA35" s="75">
        <v>613.4281649609984</v>
      </c>
      <c r="CB35" s="75">
        <v>293.80967011016946</v>
      </c>
      <c r="CC35" s="75">
        <v>3654.268974191189</v>
      </c>
      <c r="CD35" s="75">
        <v>1266.5662715314029</v>
      </c>
      <c r="CE35" s="101">
        <v>0</v>
      </c>
    </row>
    <row r="36" spans="1:83" ht="12.75" customHeight="1">
      <c r="A36" s="69" t="s">
        <v>304</v>
      </c>
      <c r="B36" s="134">
        <v>0.47567892177737825</v>
      </c>
      <c r="C36" s="135"/>
      <c r="D36" s="136">
        <v>0.12566901782180562</v>
      </c>
      <c r="E36" s="137">
        <v>-0.12726148789981018</v>
      </c>
      <c r="F36" s="137">
        <v>-0.21182479733036219</v>
      </c>
      <c r="G36" s="137">
        <v>0.18522014646584761</v>
      </c>
      <c r="H36" s="137">
        <v>1.4492434407530341</v>
      </c>
      <c r="I36" s="138">
        <v>2.6657875515367913E-2</v>
      </c>
      <c r="J36" s="139">
        <v>0.75161977483921838</v>
      </c>
      <c r="K36" s="136">
        <v>0.52002599724005893</v>
      </c>
      <c r="L36" s="137">
        <v>0.24665812696422762</v>
      </c>
      <c r="M36" s="137">
        <v>-0.47702396171624972</v>
      </c>
      <c r="N36" s="137">
        <v>0.84417797285927243</v>
      </c>
      <c r="O36" s="137">
        <v>0.79292268829191936</v>
      </c>
      <c r="P36" s="137">
        <v>0.9163644028642004</v>
      </c>
      <c r="Q36" s="137">
        <v>2.0608367236143232</v>
      </c>
      <c r="R36" s="137">
        <v>0.62331861228239749</v>
      </c>
      <c r="S36" s="137">
        <v>1.5459606291261307</v>
      </c>
      <c r="T36" s="136" t="e">
        <v>#DIV/0!</v>
      </c>
      <c r="V36" s="69" t="s">
        <v>304</v>
      </c>
      <c r="W36" s="74">
        <v>2282.6237154893461</v>
      </c>
      <c r="X36" s="106">
        <v>0</v>
      </c>
      <c r="Y36" s="101">
        <v>100.61768095879233</v>
      </c>
      <c r="Z36" s="75">
        <v>-14.313134318501398</v>
      </c>
      <c r="AA36" s="75">
        <v>-30.927430936100791</v>
      </c>
      <c r="AB36" s="75">
        <v>19.593808167499446</v>
      </c>
      <c r="AC36" s="75">
        <v>116.7791610284994</v>
      </c>
      <c r="AD36" s="76">
        <v>9.4852770173965837</v>
      </c>
      <c r="AE36" s="103">
        <v>334.07611212079792</v>
      </c>
      <c r="AF36" s="101">
        <v>1847.9299224097631</v>
      </c>
      <c r="AG36" s="75">
        <v>234.34136595809832</v>
      </c>
      <c r="AH36" s="75">
        <v>-272.18447141340584</v>
      </c>
      <c r="AI36" s="75">
        <v>252.72937349290078</v>
      </c>
      <c r="AJ36" s="75">
        <v>141.60975231820339</v>
      </c>
      <c r="AK36" s="75">
        <v>200.26544180150086</v>
      </c>
      <c r="AL36" s="75">
        <v>164.78682488532013</v>
      </c>
      <c r="AM36" s="75">
        <v>551.25238261380582</v>
      </c>
      <c r="AN36" s="75">
        <v>575.12925275339512</v>
      </c>
      <c r="AO36" s="101">
        <v>0</v>
      </c>
      <c r="AQ36" s="69" t="s">
        <v>304</v>
      </c>
      <c r="AR36" s="134">
        <v>2.0561556623919008</v>
      </c>
      <c r="AS36" s="135" t="e">
        <v>#DIV/0!</v>
      </c>
      <c r="AT36" s="136">
        <v>0.24983438705090677</v>
      </c>
      <c r="AU36" s="137">
        <v>-1.9198310563961485</v>
      </c>
      <c r="AV36" s="137">
        <v>0.91284018412818302</v>
      </c>
      <c r="AW36" s="137">
        <v>1.1932088623466619</v>
      </c>
      <c r="AX36" s="137">
        <v>5.7469619200372524</v>
      </c>
      <c r="AY36" s="138">
        <v>-0.78437506512681887</v>
      </c>
      <c r="AZ36" s="139">
        <v>3.582618724222697</v>
      </c>
      <c r="BA36" s="136">
        <v>2.2807945898592363</v>
      </c>
      <c r="BB36" s="137">
        <v>0.38878380544504765</v>
      </c>
      <c r="BC36" s="137">
        <v>1.3226829052461309</v>
      </c>
      <c r="BD36" s="137">
        <v>2.9300090068883566</v>
      </c>
      <c r="BE36" s="137">
        <v>2.697813576339847</v>
      </c>
      <c r="BF36" s="137">
        <v>3.2356089841120594</v>
      </c>
      <c r="BG36" s="137">
        <v>3.5864665257303141</v>
      </c>
      <c r="BH36" s="137">
        <v>3.7933810738136176</v>
      </c>
      <c r="BI36" s="137">
        <v>3.5547763055458148</v>
      </c>
      <c r="BJ36" s="136" t="e">
        <v>#DIV/0!</v>
      </c>
      <c r="BL36" s="69" t="s">
        <v>304</v>
      </c>
      <c r="BM36" s="74">
        <v>9714.0011872095638</v>
      </c>
      <c r="BN36" s="106">
        <v>0</v>
      </c>
      <c r="BO36" s="101">
        <v>199.78370548745443</v>
      </c>
      <c r="BP36" s="75">
        <v>-219.8702733027003</v>
      </c>
      <c r="BQ36" s="75">
        <v>131.79363834590004</v>
      </c>
      <c r="BR36" s="75">
        <v>124.9681636084988</v>
      </c>
      <c r="BS36" s="75">
        <v>444.26616651855966</v>
      </c>
      <c r="BT36" s="76">
        <v>-281.37398968280468</v>
      </c>
      <c r="BU36" s="103">
        <v>1548.8628637049987</v>
      </c>
      <c r="BV36" s="101">
        <v>7965.3546180170961</v>
      </c>
      <c r="BW36" s="75">
        <v>368.84712692779431</v>
      </c>
      <c r="BX36" s="75">
        <v>741.30266840539844</v>
      </c>
      <c r="BY36" s="75">
        <v>859.40817324210002</v>
      </c>
      <c r="BZ36" s="75">
        <v>472.87145151720324</v>
      </c>
      <c r="CA36" s="75">
        <v>691.23529865519959</v>
      </c>
      <c r="CB36" s="75">
        <v>282.55421371562988</v>
      </c>
      <c r="CC36" s="75">
        <v>3252.3392076180025</v>
      </c>
      <c r="CD36" s="75">
        <v>1296.7964779358008</v>
      </c>
      <c r="CE36" s="101">
        <v>0</v>
      </c>
    </row>
    <row r="37" spans="1:83" s="232" customFormat="1" ht="12.75" customHeight="1">
      <c r="A37" s="95" t="s">
        <v>305</v>
      </c>
      <c r="B37" s="140">
        <v>0.3077175836915691</v>
      </c>
      <c r="C37" s="141"/>
      <c r="D37" s="142">
        <v>-0.14463469834171683</v>
      </c>
      <c r="E37" s="143">
        <v>0.50793074522632597</v>
      </c>
      <c r="F37" s="143">
        <v>-0.6370143701925457</v>
      </c>
      <c r="G37" s="143">
        <v>-1.6465050847391804E-2</v>
      </c>
      <c r="H37" s="143">
        <v>0.40931541023498941</v>
      </c>
      <c r="I37" s="144">
        <v>-0.3144273719040136</v>
      </c>
      <c r="J37" s="145">
        <v>0.8206154679271549</v>
      </c>
      <c r="K37" s="142">
        <v>0.34493752586020054</v>
      </c>
      <c r="L37" s="143">
        <v>0.47816576366326302</v>
      </c>
      <c r="M37" s="143">
        <v>0.73573504265089795</v>
      </c>
      <c r="N37" s="143">
        <v>0.5490763708427826</v>
      </c>
      <c r="O37" s="143">
        <v>-0.44556208011806708</v>
      </c>
      <c r="P37" s="143">
        <v>-6.4088570539311274E-2</v>
      </c>
      <c r="Q37" s="143">
        <v>0.49834222896731895</v>
      </c>
      <c r="R37" s="143">
        <v>0.23090732143369319</v>
      </c>
      <c r="S37" s="143">
        <v>0.10940322644461542</v>
      </c>
      <c r="T37" s="142" t="e">
        <v>#DIV/0!</v>
      </c>
      <c r="U37" s="234"/>
      <c r="V37" s="95" t="s">
        <v>305</v>
      </c>
      <c r="W37" s="92">
        <v>1483.657583035063</v>
      </c>
      <c r="X37" s="108">
        <v>0</v>
      </c>
      <c r="Y37" s="100">
        <v>-115.94819913984975</v>
      </c>
      <c r="Z37" s="93">
        <v>57.054408898700785</v>
      </c>
      <c r="AA37" s="93">
        <v>-92.810124792898932</v>
      </c>
      <c r="AB37" s="93">
        <v>-1.7450077558987687</v>
      </c>
      <c r="AC37" s="93">
        <v>33.46038360843977</v>
      </c>
      <c r="AD37" s="94">
        <v>-111.90785909819533</v>
      </c>
      <c r="AE37" s="102">
        <v>367.48444504290092</v>
      </c>
      <c r="AF37" s="100">
        <v>1232.1213371320046</v>
      </c>
      <c r="AG37" s="93">
        <v>455.4093146505038</v>
      </c>
      <c r="AH37" s="93">
        <v>417.79952838100144</v>
      </c>
      <c r="AI37" s="93">
        <v>165.76975269250033</v>
      </c>
      <c r="AJ37" s="93">
        <v>-80.204840569400403</v>
      </c>
      <c r="AK37" s="93">
        <v>-14.13448483189859</v>
      </c>
      <c r="AL37" s="93">
        <v>40.669208088799678</v>
      </c>
      <c r="AM37" s="93">
        <v>205.48339114300325</v>
      </c>
      <c r="AN37" s="93">
        <v>41.329467577503237</v>
      </c>
      <c r="AO37" s="100">
        <v>0</v>
      </c>
      <c r="AP37" s="234"/>
      <c r="AQ37" s="95" t="s">
        <v>305</v>
      </c>
      <c r="AR37" s="140">
        <v>2.1927180687279613</v>
      </c>
      <c r="AS37" s="141" t="e">
        <v>#DIV/0!</v>
      </c>
      <c r="AT37" s="142">
        <v>0.24697186739850441</v>
      </c>
      <c r="AU37" s="143">
        <v>-0.18688208644934701</v>
      </c>
      <c r="AV37" s="143">
        <v>0.12687166549796292</v>
      </c>
      <c r="AW37" s="143">
        <v>-0.21164242566076297</v>
      </c>
      <c r="AX37" s="143">
        <v>6.4771596237906737</v>
      </c>
      <c r="AY37" s="144">
        <v>-0.77422699854222676</v>
      </c>
      <c r="AZ37" s="145">
        <v>3.3299464360001751</v>
      </c>
      <c r="BA37" s="142">
        <v>2.4949232098717466</v>
      </c>
      <c r="BB37" s="143">
        <v>1.4774829171622095</v>
      </c>
      <c r="BC37" s="143">
        <v>2.276223487853124</v>
      </c>
      <c r="BD37" s="143">
        <v>3.8613428702100494</v>
      </c>
      <c r="BE37" s="143">
        <v>1.0437688994811012</v>
      </c>
      <c r="BF37" s="143">
        <v>2.074095852009572</v>
      </c>
      <c r="BG37" s="143">
        <v>4.2719665320975819</v>
      </c>
      <c r="BH37" s="143">
        <v>3.1207431273804653</v>
      </c>
      <c r="BI37" s="143">
        <v>3.4511830458937132</v>
      </c>
      <c r="BJ37" s="142" t="e">
        <v>#DIV/0!</v>
      </c>
      <c r="BK37" s="234"/>
      <c r="BL37" s="95" t="s">
        <v>305</v>
      </c>
      <c r="BM37" s="92">
        <v>10377.161136478477</v>
      </c>
      <c r="BN37" s="108">
        <v>0</v>
      </c>
      <c r="BO37" s="100">
        <v>197.2146354134602</v>
      </c>
      <c r="BP37" s="93">
        <v>-21.138058358999842</v>
      </c>
      <c r="BQ37" s="93">
        <v>18.343607675000385</v>
      </c>
      <c r="BR37" s="93">
        <v>-22.474271779199626</v>
      </c>
      <c r="BS37" s="93">
        <v>499.31540896314982</v>
      </c>
      <c r="BT37" s="94">
        <v>-276.83205108650145</v>
      </c>
      <c r="BU37" s="102">
        <v>1454.9887984968009</v>
      </c>
      <c r="BV37" s="100">
        <v>8724.9577025682083</v>
      </c>
      <c r="BW37" s="93">
        <v>1393.3105057233042</v>
      </c>
      <c r="BX37" s="93">
        <v>1273.1227544102949</v>
      </c>
      <c r="BY37" s="93">
        <v>1128.5870273154978</v>
      </c>
      <c r="BZ37" s="93">
        <v>185.11763668460117</v>
      </c>
      <c r="CA37" s="93">
        <v>447.85173186340035</v>
      </c>
      <c r="CB37" s="93">
        <v>336.01386708578957</v>
      </c>
      <c r="CC37" s="93">
        <v>2699.3094270692091</v>
      </c>
      <c r="CD37" s="93">
        <v>1261.6447524161995</v>
      </c>
      <c r="CE37" s="100">
        <v>0</v>
      </c>
    </row>
    <row r="38" spans="1:83" ht="12.75" customHeight="1">
      <c r="A38" s="69" t="s">
        <v>306</v>
      </c>
      <c r="B38" s="134">
        <v>7.8186332221297228E-2</v>
      </c>
      <c r="C38" s="135"/>
      <c r="D38" s="136">
        <v>0.93568880345971106</v>
      </c>
      <c r="E38" s="137">
        <v>-0.97636568173333771</v>
      </c>
      <c r="F38" s="137">
        <v>4.2466689036029459</v>
      </c>
      <c r="G38" s="137">
        <v>0.55604513380909104</v>
      </c>
      <c r="H38" s="137">
        <v>2.4240045105364372</v>
      </c>
      <c r="I38" s="138">
        <v>-3.7814245578737804E-2</v>
      </c>
      <c r="J38" s="139">
        <v>-7.6474795194148015E-2</v>
      </c>
      <c r="K38" s="136">
        <v>-9.3841486285173303E-2</v>
      </c>
      <c r="L38" s="137">
        <v>-0.75231835936395708</v>
      </c>
      <c r="M38" s="137">
        <v>4.7774779997977745E-2</v>
      </c>
      <c r="N38" s="137">
        <v>-0.21638637578544895</v>
      </c>
      <c r="O38" s="137">
        <v>0.61879838618041916</v>
      </c>
      <c r="P38" s="137">
        <v>0.14471232459758454</v>
      </c>
      <c r="Q38" s="137">
        <v>2.6023014589902749</v>
      </c>
      <c r="R38" s="137">
        <v>0.14551075119046963</v>
      </c>
      <c r="S38" s="137">
        <v>-0.16940450928630835</v>
      </c>
      <c r="T38" s="136" t="e">
        <v>#DIV/0!</v>
      </c>
      <c r="V38" s="69" t="s">
        <v>306</v>
      </c>
      <c r="W38" s="74">
        <v>378.13472034886945</v>
      </c>
      <c r="X38" s="106">
        <v>0</v>
      </c>
      <c r="Y38" s="101">
        <v>749.02161586104194</v>
      </c>
      <c r="Z38" s="75">
        <v>-110.2294261549996</v>
      </c>
      <c r="AA38" s="75">
        <v>614.77919467299944</v>
      </c>
      <c r="AB38" s="75">
        <v>58.921367399600058</v>
      </c>
      <c r="AC38" s="75">
        <v>198.96663255784006</v>
      </c>
      <c r="AD38" s="76">
        <v>-13.416152614401653</v>
      </c>
      <c r="AE38" s="103">
        <v>-34.527642710600048</v>
      </c>
      <c r="AF38" s="101">
        <v>-336.35925280157244</v>
      </c>
      <c r="AG38" s="75">
        <v>-719.9408064179006</v>
      </c>
      <c r="AH38" s="75">
        <v>27.329315806200611</v>
      </c>
      <c r="AI38" s="75">
        <v>-65.687167295000108</v>
      </c>
      <c r="AJ38" s="75">
        <v>110.89249481449951</v>
      </c>
      <c r="AK38" s="75">
        <v>31.895285700698878</v>
      </c>
      <c r="AL38" s="75">
        <v>213.42954014921088</v>
      </c>
      <c r="AM38" s="75">
        <v>129.78836618860078</v>
      </c>
      <c r="AN38" s="75">
        <v>-64.066281747902394</v>
      </c>
      <c r="AO38" s="101">
        <v>0</v>
      </c>
      <c r="AQ38" s="69" t="s">
        <v>306</v>
      </c>
      <c r="AR38" s="134">
        <v>1.4043119420579675</v>
      </c>
      <c r="AS38" s="135" t="e">
        <v>#DIV/0!</v>
      </c>
      <c r="AT38" s="136">
        <v>1.0447350811661371</v>
      </c>
      <c r="AU38" s="137">
        <v>-1.8486868597122896</v>
      </c>
      <c r="AV38" s="137">
        <v>3.193611923162698</v>
      </c>
      <c r="AW38" s="137">
        <v>1.0553829456294572</v>
      </c>
      <c r="AX38" s="137">
        <v>7.6218961838333543</v>
      </c>
      <c r="AY38" s="138">
        <v>-0.35892726832822408</v>
      </c>
      <c r="AZ38" s="139">
        <v>2.2429554004829599</v>
      </c>
      <c r="BA38" s="136">
        <v>1.3809501831915538</v>
      </c>
      <c r="BB38" s="137">
        <v>-0.14170206379060524</v>
      </c>
      <c r="BC38" s="137">
        <v>1.2835968224731431</v>
      </c>
      <c r="BD38" s="137">
        <v>2.0692864271695033</v>
      </c>
      <c r="BE38" s="137">
        <v>1.1986692803088728</v>
      </c>
      <c r="BF38" s="137">
        <v>1.291873677885147</v>
      </c>
      <c r="BG38" s="137">
        <v>5.6588508872776222</v>
      </c>
      <c r="BH38" s="137">
        <v>2.0458366076107293</v>
      </c>
      <c r="BI38" s="137">
        <v>2.5437810553722517</v>
      </c>
      <c r="BJ38" s="136" t="e">
        <v>#DIV/0!</v>
      </c>
      <c r="BL38" s="69" t="s">
        <v>306</v>
      </c>
      <c r="BM38" s="74">
        <v>6702.8933336361661</v>
      </c>
      <c r="BN38" s="106">
        <v>0</v>
      </c>
      <c r="BO38" s="101">
        <v>835.41093959851423</v>
      </c>
      <c r="BP38" s="75">
        <v>-210.5674035996999</v>
      </c>
      <c r="BQ38" s="75">
        <v>467.04881386610032</v>
      </c>
      <c r="BR38" s="75">
        <v>111.28114271720005</v>
      </c>
      <c r="BS38" s="75">
        <v>595.40292955179939</v>
      </c>
      <c r="BT38" s="76">
        <v>-127.75454293689836</v>
      </c>
      <c r="BU38" s="103">
        <v>989.70006092239782</v>
      </c>
      <c r="BV38" s="101">
        <v>4877.7823331152322</v>
      </c>
      <c r="BW38" s="75">
        <v>-134.77443402490462</v>
      </c>
      <c r="BX38" s="75">
        <v>725.31559383389686</v>
      </c>
      <c r="BY38" s="75">
        <v>614.09474196469819</v>
      </c>
      <c r="BZ38" s="75">
        <v>213.57808190389915</v>
      </c>
      <c r="CA38" s="75">
        <v>281.51040067819849</v>
      </c>
      <c r="CB38" s="75">
        <v>450.68841340185008</v>
      </c>
      <c r="CC38" s="75">
        <v>1790.803042241605</v>
      </c>
      <c r="CD38" s="75">
        <v>936.5664931161009</v>
      </c>
      <c r="CE38" s="101">
        <v>0</v>
      </c>
    </row>
    <row r="39" spans="1:83" ht="12.75" customHeight="1">
      <c r="A39" s="69" t="s">
        <v>307</v>
      </c>
      <c r="B39" s="134">
        <v>-0.21224107957261706</v>
      </c>
      <c r="C39" s="135"/>
      <c r="D39" s="136">
        <v>-0.22221477571024995</v>
      </c>
      <c r="E39" s="137">
        <v>-0.7511553708116403</v>
      </c>
      <c r="F39" s="137">
        <v>0.10996829703509015</v>
      </c>
      <c r="G39" s="137">
        <v>-8.1263591854008332E-3</v>
      </c>
      <c r="H39" s="137">
        <v>1.3792147566181079</v>
      </c>
      <c r="I39" s="138">
        <v>-0.64077408177293238</v>
      </c>
      <c r="J39" s="139">
        <v>1.2311795957280935</v>
      </c>
      <c r="K39" s="136">
        <v>-0.39183865593006573</v>
      </c>
      <c r="L39" s="137">
        <v>-7.7067062100821815E-2</v>
      </c>
      <c r="M39" s="137">
        <v>-0.38505163715433222</v>
      </c>
      <c r="N39" s="137">
        <v>-0.82734760135965146</v>
      </c>
      <c r="O39" s="137">
        <v>0.29298011568577031</v>
      </c>
      <c r="P39" s="137">
        <v>0.20787562820006045</v>
      </c>
      <c r="Q39" s="137">
        <v>-2.4772981330383637</v>
      </c>
      <c r="R39" s="137">
        <v>-0.71237810421115322</v>
      </c>
      <c r="S39" s="137">
        <v>-0.29904354207244133</v>
      </c>
      <c r="T39" s="136" t="e">
        <v>#DIV/0!</v>
      </c>
      <c r="V39" s="69" t="s">
        <v>307</v>
      </c>
      <c r="W39" s="74">
        <v>-1027.2699587473762</v>
      </c>
      <c r="X39" s="106">
        <v>0</v>
      </c>
      <c r="Y39" s="101">
        <v>-179.54801269101154</v>
      </c>
      <c r="Z39" s="75">
        <v>-83.975708934400245</v>
      </c>
      <c r="AA39" s="75">
        <v>16.595886107099432</v>
      </c>
      <c r="AB39" s="75">
        <v>-0.86589846770039003</v>
      </c>
      <c r="AC39" s="75">
        <v>115.95259508920026</v>
      </c>
      <c r="AD39" s="76">
        <v>-227.25488648519968</v>
      </c>
      <c r="AE39" s="103">
        <v>555.44078094889846</v>
      </c>
      <c r="AF39" s="101">
        <v>-1403.1627270052559</v>
      </c>
      <c r="AG39" s="75">
        <v>-73.195486881799297</v>
      </c>
      <c r="AH39" s="75">
        <v>-220.3720295210951</v>
      </c>
      <c r="AI39" s="75">
        <v>-250.60969067339829</v>
      </c>
      <c r="AJ39" s="75">
        <v>52.828740230397671</v>
      </c>
      <c r="AK39" s="75">
        <v>45.883081228301307</v>
      </c>
      <c r="AL39" s="75">
        <v>-208.46459259348012</v>
      </c>
      <c r="AM39" s="75">
        <v>-636.33048688679992</v>
      </c>
      <c r="AN39" s="75">
        <v>-112.90226190740213</v>
      </c>
      <c r="AO39" s="101">
        <v>0</v>
      </c>
      <c r="AQ39" s="69" t="s">
        <v>307</v>
      </c>
      <c r="AR39" s="134">
        <v>0.64958611743215489</v>
      </c>
      <c r="AS39" s="135" t="e">
        <v>#DIV/0!</v>
      </c>
      <c r="AT39" s="136">
        <v>0.69211113354752385</v>
      </c>
      <c r="AU39" s="137">
        <v>-1.3467012760814412</v>
      </c>
      <c r="AV39" s="137">
        <v>3.4768557428325186</v>
      </c>
      <c r="AW39" s="137">
        <v>0.71752258494124366</v>
      </c>
      <c r="AX39" s="137">
        <v>5.7726763380050006</v>
      </c>
      <c r="AY39" s="138">
        <v>-0.96424669799000107</v>
      </c>
      <c r="AZ39" s="139">
        <v>2.750377444983787</v>
      </c>
      <c r="BA39" s="136">
        <v>0.37723837201284471</v>
      </c>
      <c r="BB39" s="137">
        <v>-0.1088194629111916</v>
      </c>
      <c r="BC39" s="137">
        <v>-8.3120571129691179E-2</v>
      </c>
      <c r="BD39" s="137">
        <v>0.34138059384487551</v>
      </c>
      <c r="BE39" s="137">
        <v>1.2605602834425467</v>
      </c>
      <c r="BF39" s="137">
        <v>1.2075828352070106</v>
      </c>
      <c r="BG39" s="137">
        <v>2.6315409887692098</v>
      </c>
      <c r="BH39" s="137">
        <v>0.28290192576929662</v>
      </c>
      <c r="BI39" s="137">
        <v>1.1813596800639203</v>
      </c>
      <c r="BJ39" s="136" t="e">
        <v>#DIV/0!</v>
      </c>
      <c r="BL39" s="69" t="s">
        <v>307</v>
      </c>
      <c r="BM39" s="74">
        <v>3117.1460601259023</v>
      </c>
      <c r="BN39" s="106">
        <v>0</v>
      </c>
      <c r="BO39" s="101">
        <v>554.14308498897299</v>
      </c>
      <c r="BP39" s="75">
        <v>-151.46386050920046</v>
      </c>
      <c r="BQ39" s="75">
        <v>507.63752505109915</v>
      </c>
      <c r="BR39" s="75">
        <v>75.904269343500346</v>
      </c>
      <c r="BS39" s="75">
        <v>465.15877228397949</v>
      </c>
      <c r="BT39" s="76">
        <v>-343.09362118040008</v>
      </c>
      <c r="BU39" s="103">
        <v>1222.4736954019972</v>
      </c>
      <c r="BV39" s="101">
        <v>1340.5292797349393</v>
      </c>
      <c r="BW39" s="75">
        <v>-103.38561269109778</v>
      </c>
      <c r="BX39" s="75">
        <v>-47.427656747298897</v>
      </c>
      <c r="BY39" s="75">
        <v>102.20226821700271</v>
      </c>
      <c r="BZ39" s="75">
        <v>225.12614679370017</v>
      </c>
      <c r="CA39" s="75">
        <v>263.90932389860245</v>
      </c>
      <c r="CB39" s="75">
        <v>210.42098052985057</v>
      </c>
      <c r="CC39" s="75">
        <v>250.19365305860993</v>
      </c>
      <c r="CD39" s="75">
        <v>439.49017667559383</v>
      </c>
      <c r="CE39" s="101">
        <v>0</v>
      </c>
    </row>
    <row r="40" spans="1:83" ht="12.75" customHeight="1">
      <c r="A40" s="69" t="s">
        <v>308</v>
      </c>
      <c r="B40" s="134">
        <v>-8.4564451885738023E-2</v>
      </c>
      <c r="C40" s="135"/>
      <c r="D40" s="136">
        <v>0.31100147888791785</v>
      </c>
      <c r="E40" s="137">
        <v>0.41704628593410842</v>
      </c>
      <c r="F40" s="137">
        <v>-1.2635041400976821E-2</v>
      </c>
      <c r="G40" s="137">
        <v>0.44436014331974416</v>
      </c>
      <c r="H40" s="137">
        <v>1.7194762114947526</v>
      </c>
      <c r="I40" s="138">
        <v>3.5378030050892129E-2</v>
      </c>
      <c r="J40" s="139">
        <v>1.0520428588509878</v>
      </c>
      <c r="K40" s="136">
        <v>-0.31949766684501446</v>
      </c>
      <c r="L40" s="137">
        <v>2.5238561639184809E-2</v>
      </c>
      <c r="M40" s="137">
        <v>-0.80114725631621475</v>
      </c>
      <c r="N40" s="137">
        <v>0.10367660634034159</v>
      </c>
      <c r="O40" s="137">
        <v>-0.13144108001066357</v>
      </c>
      <c r="P40" s="137">
        <v>0.48825693793386193</v>
      </c>
      <c r="Q40" s="137">
        <v>-1.2080591479779024</v>
      </c>
      <c r="R40" s="137">
        <v>-0.85273198392976646</v>
      </c>
      <c r="S40" s="137">
        <v>8.8230632130481546E-2</v>
      </c>
      <c r="T40" s="136" t="e">
        <v>#DIV/0!</v>
      </c>
      <c r="V40" s="69" t="s">
        <v>308</v>
      </c>
      <c r="W40" s="74">
        <v>-408.43245917855529</v>
      </c>
      <c r="X40" s="106">
        <v>0</v>
      </c>
      <c r="Y40" s="101">
        <v>250.72866213195084</v>
      </c>
      <c r="Z40" s="75">
        <v>46.27363533280004</v>
      </c>
      <c r="AA40" s="75">
        <v>-1.9089165324003261</v>
      </c>
      <c r="AB40" s="75">
        <v>47.344633749899003</v>
      </c>
      <c r="AC40" s="75">
        <v>146.55264889365026</v>
      </c>
      <c r="AD40" s="76">
        <v>12.466660687998228</v>
      </c>
      <c r="AE40" s="103">
        <v>480.46757470650482</v>
      </c>
      <c r="AF40" s="101">
        <v>-1139.6286960170255</v>
      </c>
      <c r="AG40" s="75">
        <v>23.952192539902171</v>
      </c>
      <c r="AH40" s="75">
        <v>-456.74558802950196</v>
      </c>
      <c r="AI40" s="75">
        <v>31.144585119800468</v>
      </c>
      <c r="AJ40" s="75">
        <v>-23.770250768699043</v>
      </c>
      <c r="AK40" s="75">
        <v>107.99391328029742</v>
      </c>
      <c r="AL40" s="75">
        <v>-99.139779629760596</v>
      </c>
      <c r="AM40" s="75">
        <v>-756.27514915729989</v>
      </c>
      <c r="AN40" s="75">
        <v>33.211380628301413</v>
      </c>
      <c r="AO40" s="101">
        <v>0</v>
      </c>
      <c r="AQ40" s="69" t="s">
        <v>308</v>
      </c>
      <c r="AR40" s="134">
        <v>8.8373052844392674E-2</v>
      </c>
      <c r="AS40" s="135" t="e">
        <v>#DIV/0!</v>
      </c>
      <c r="AT40" s="136">
        <v>0.8784920781083283</v>
      </c>
      <c r="AU40" s="137">
        <v>-0.80903946556363238</v>
      </c>
      <c r="AV40" s="137">
        <v>3.6834085693361773</v>
      </c>
      <c r="AW40" s="137">
        <v>0.978039440098466</v>
      </c>
      <c r="AX40" s="137">
        <v>6.0544255401296931</v>
      </c>
      <c r="AY40" s="138">
        <v>-0.9556129288360693</v>
      </c>
      <c r="AZ40" s="139">
        <v>3.0567604623921607</v>
      </c>
      <c r="BA40" s="136">
        <v>-0.4610927576580548</v>
      </c>
      <c r="BB40" s="137">
        <v>-0.32945386796353615</v>
      </c>
      <c r="BC40" s="137">
        <v>-0.40852671788895734</v>
      </c>
      <c r="BD40" s="137">
        <v>-0.39542871871788288</v>
      </c>
      <c r="BE40" s="137">
        <v>0.33190784845460453</v>
      </c>
      <c r="BF40" s="137">
        <v>0.77823996325867562</v>
      </c>
      <c r="BG40" s="137">
        <v>-0.65563391007926741</v>
      </c>
      <c r="BH40" s="137">
        <v>-1.1881550739284985</v>
      </c>
      <c r="BI40" s="137">
        <v>-0.27113633483052402</v>
      </c>
      <c r="BJ40" s="136" t="e">
        <v>#DIV/0!</v>
      </c>
      <c r="BL40" s="69" t="s">
        <v>308</v>
      </c>
      <c r="BM40" s="74">
        <v>426.08988545800094</v>
      </c>
      <c r="BN40" s="106">
        <v>0</v>
      </c>
      <c r="BO40" s="101">
        <v>704.25406616213149</v>
      </c>
      <c r="BP40" s="75">
        <v>-90.87709085789902</v>
      </c>
      <c r="BQ40" s="75">
        <v>536.65603945479961</v>
      </c>
      <c r="BR40" s="75">
        <v>103.6550949258999</v>
      </c>
      <c r="BS40" s="75">
        <v>494.93226014913034</v>
      </c>
      <c r="BT40" s="76">
        <v>-340.11223750979843</v>
      </c>
      <c r="BU40" s="103">
        <v>1368.8651579877042</v>
      </c>
      <c r="BV40" s="101">
        <v>-1647.0293386918493</v>
      </c>
      <c r="BW40" s="75">
        <v>-313.77478610929393</v>
      </c>
      <c r="BX40" s="75">
        <v>-231.98877336339501</v>
      </c>
      <c r="BY40" s="75">
        <v>-119.3825201560976</v>
      </c>
      <c r="BZ40" s="75">
        <v>59.746143706797739</v>
      </c>
      <c r="CA40" s="75">
        <v>171.63779537739902</v>
      </c>
      <c r="CB40" s="75">
        <v>-53.505623985230159</v>
      </c>
      <c r="CC40" s="75">
        <v>-1057.3338787124958</v>
      </c>
      <c r="CD40" s="75">
        <v>-102.42769544949988</v>
      </c>
      <c r="CE40" s="101">
        <v>0</v>
      </c>
    </row>
    <row r="41" spans="1:83" s="232" customFormat="1" ht="12.75" customHeight="1">
      <c r="A41" s="95" t="s">
        <v>309</v>
      </c>
      <c r="B41" s="140">
        <v>-0.36468489387954106</v>
      </c>
      <c r="C41" s="141"/>
      <c r="D41" s="142">
        <v>-0.65900081833007995</v>
      </c>
      <c r="E41" s="143">
        <v>-1.4708951685794891</v>
      </c>
      <c r="F41" s="143">
        <v>1.0036821975731636</v>
      </c>
      <c r="G41" s="143">
        <v>-0.23394591674540388</v>
      </c>
      <c r="H41" s="143">
        <v>-0.52233404173086528</v>
      </c>
      <c r="I41" s="144">
        <v>-1.2775550612064368</v>
      </c>
      <c r="J41" s="145">
        <v>-1.4036608596601052</v>
      </c>
      <c r="K41" s="142">
        <v>-0.16288543119861165</v>
      </c>
      <c r="L41" s="143">
        <v>-0.37794777247953659</v>
      </c>
      <c r="M41" s="143">
        <v>-1.0071673766252953</v>
      </c>
      <c r="N41" s="143">
        <v>1.8513764303445646</v>
      </c>
      <c r="O41" s="143">
        <v>-0.48180398122517065</v>
      </c>
      <c r="P41" s="143">
        <v>1.1223080599505497</v>
      </c>
      <c r="Q41" s="143">
        <v>-0.70008179978537921</v>
      </c>
      <c r="R41" s="143">
        <v>-0.38416385375414919</v>
      </c>
      <c r="S41" s="143">
        <v>6.5371405908920543E-2</v>
      </c>
      <c r="T41" s="142" t="e">
        <v>#DIV/0!</v>
      </c>
      <c r="U41" s="234"/>
      <c r="V41" s="95" t="s">
        <v>309</v>
      </c>
      <c r="W41" s="92">
        <v>-1759.87884605414</v>
      </c>
      <c r="X41" s="108">
        <v>0</v>
      </c>
      <c r="Y41" s="100">
        <v>-532.93721651697706</v>
      </c>
      <c r="Z41" s="93">
        <v>-163.88474359470092</v>
      </c>
      <c r="AA41" s="93">
        <v>151.61829699759983</v>
      </c>
      <c r="AB41" s="93">
        <v>-25.036677151299955</v>
      </c>
      <c r="AC41" s="93">
        <v>-45.284538552479717</v>
      </c>
      <c r="AD41" s="94">
        <v>-450.34955421609629</v>
      </c>
      <c r="AE41" s="102">
        <v>-647.79551763330528</v>
      </c>
      <c r="AF41" s="100">
        <v>-579.14611190382857</v>
      </c>
      <c r="AG41" s="93">
        <v>-358.77490609730012</v>
      </c>
      <c r="AH41" s="93">
        <v>-569.60043292630144</v>
      </c>
      <c r="AI41" s="93">
        <v>556.73245060819681</v>
      </c>
      <c r="AJ41" s="93">
        <v>-87.016540271200938</v>
      </c>
      <c r="AK41" s="93">
        <v>249.44697997390176</v>
      </c>
      <c r="AL41" s="93">
        <v>-56.758388424449549</v>
      </c>
      <c r="AM41" s="93">
        <v>-337.80379826540593</v>
      </c>
      <c r="AN41" s="93">
        <v>24.628523498700815</v>
      </c>
      <c r="AO41" s="100">
        <v>0</v>
      </c>
      <c r="AP41" s="234"/>
      <c r="AQ41" s="95" t="s">
        <v>309</v>
      </c>
      <c r="AR41" s="140">
        <v>-0.58255907120321471</v>
      </c>
      <c r="AS41" s="141" t="e">
        <v>#DIV/0!</v>
      </c>
      <c r="AT41" s="142">
        <v>0.35885571802150018</v>
      </c>
      <c r="AU41" s="143">
        <v>-2.7619365321481459</v>
      </c>
      <c r="AV41" s="143">
        <v>5.3954446106820209</v>
      </c>
      <c r="AW41" s="143">
        <v>0.7583953610480032</v>
      </c>
      <c r="AX41" s="143">
        <v>5.0703978428056518</v>
      </c>
      <c r="AY41" s="144">
        <v>-1.9125457039941396</v>
      </c>
      <c r="AZ41" s="145">
        <v>0.78315092697673894</v>
      </c>
      <c r="BA41" s="142">
        <v>-0.96483657836832215</v>
      </c>
      <c r="BB41" s="143">
        <v>-1.1786861668401594</v>
      </c>
      <c r="BC41" s="143">
        <v>-2.1316314299276273</v>
      </c>
      <c r="BD41" s="143">
        <v>0.89463821961826007</v>
      </c>
      <c r="BE41" s="143">
        <v>0.29538291638622205</v>
      </c>
      <c r="BF41" s="143">
        <v>1.9746363597983096</v>
      </c>
      <c r="BG41" s="143">
        <v>-1.8402969881240461</v>
      </c>
      <c r="BH41" s="143">
        <v>-1.7945181130881727</v>
      </c>
      <c r="BI41" s="143">
        <v>-0.31500077998359854</v>
      </c>
      <c r="BJ41" s="142" t="e">
        <v>#DIV/0!</v>
      </c>
      <c r="BK41" s="234"/>
      <c r="BL41" s="95" t="s">
        <v>309</v>
      </c>
      <c r="BM41" s="92">
        <v>-2817.4465436312021</v>
      </c>
      <c r="BN41" s="108">
        <v>0</v>
      </c>
      <c r="BO41" s="100">
        <v>287.26504878500418</v>
      </c>
      <c r="BP41" s="93">
        <v>-311.81624335130073</v>
      </c>
      <c r="BQ41" s="93">
        <v>781.08446124529837</v>
      </c>
      <c r="BR41" s="93">
        <v>80.363425530498716</v>
      </c>
      <c r="BS41" s="93">
        <v>416.18733798821086</v>
      </c>
      <c r="BT41" s="94">
        <v>-678.5539326276994</v>
      </c>
      <c r="BU41" s="102">
        <v>353.58519531149796</v>
      </c>
      <c r="BV41" s="100">
        <v>-3458.2967877276824</v>
      </c>
      <c r="BW41" s="93">
        <v>-1127.9590068570978</v>
      </c>
      <c r="BX41" s="93">
        <v>-1219.3887346706979</v>
      </c>
      <c r="BY41" s="93">
        <v>271.58017775959888</v>
      </c>
      <c r="BZ41" s="93">
        <v>52.934444004997204</v>
      </c>
      <c r="CA41" s="93">
        <v>435.21926018319937</v>
      </c>
      <c r="CB41" s="93">
        <v>-150.93322049847939</v>
      </c>
      <c r="CC41" s="93">
        <v>-1600.621068120905</v>
      </c>
      <c r="CD41" s="93">
        <v>-119.1286395283023</v>
      </c>
      <c r="CE41" s="100">
        <v>0</v>
      </c>
    </row>
    <row r="42" spans="1:83" ht="12.75" customHeight="1">
      <c r="A42" s="69" t="s">
        <v>310</v>
      </c>
      <c r="B42" s="134">
        <v>-0.42100242915954489</v>
      </c>
      <c r="C42" s="135"/>
      <c r="D42" s="136">
        <v>-0.52369423732891995</v>
      </c>
      <c r="E42" s="137">
        <v>1.238989045152894</v>
      </c>
      <c r="F42" s="137">
        <v>-0.1445154146921146</v>
      </c>
      <c r="G42" s="137">
        <v>-1.3822231741421942</v>
      </c>
      <c r="H42" s="137">
        <v>2.0423669557544821</v>
      </c>
      <c r="I42" s="138">
        <v>-1.618514697248119</v>
      </c>
      <c r="J42" s="139">
        <v>-0.52964539408207889</v>
      </c>
      <c r="K42" s="136">
        <v>-0.38383489538957871</v>
      </c>
      <c r="L42" s="137">
        <v>-0.26831410636815045</v>
      </c>
      <c r="M42" s="137">
        <v>-1.0883460786186183</v>
      </c>
      <c r="N42" s="137">
        <v>-0.95094954380190444</v>
      </c>
      <c r="O42" s="137">
        <v>0.20939179660239837</v>
      </c>
      <c r="P42" s="137">
        <v>-0.23543825656214823</v>
      </c>
      <c r="Q42" s="137">
        <v>0.24658080971371454</v>
      </c>
      <c r="R42" s="137">
        <v>-0.52402499971679894</v>
      </c>
      <c r="S42" s="137">
        <v>0.65315846068370043</v>
      </c>
      <c r="T42" s="136" t="e">
        <v>#DIV/0!</v>
      </c>
      <c r="V42" s="69" t="s">
        <v>310</v>
      </c>
      <c r="W42" s="74">
        <v>-2024.2441703372169</v>
      </c>
      <c r="X42" s="106">
        <v>0</v>
      </c>
      <c r="Y42" s="101">
        <v>-420.7231547053525</v>
      </c>
      <c r="Z42" s="75">
        <v>136.01562707780067</v>
      </c>
      <c r="AA42" s="75">
        <v>-22.049907572998563</v>
      </c>
      <c r="AB42" s="75">
        <v>-147.57819189239854</v>
      </c>
      <c r="AC42" s="75">
        <v>176.14121106544007</v>
      </c>
      <c r="AD42" s="76">
        <v>-563.25189338320342</v>
      </c>
      <c r="AE42" s="103">
        <v>-241.00260589499521</v>
      </c>
      <c r="AF42" s="101">
        <v>-1362.5184097368619</v>
      </c>
      <c r="AG42" s="75">
        <v>-253.74018915870693</v>
      </c>
      <c r="AH42" s="75">
        <v>-609.3115758599015</v>
      </c>
      <c r="AI42" s="75">
        <v>-291.25687296229808</v>
      </c>
      <c r="AJ42" s="75">
        <v>37.635144320600375</v>
      </c>
      <c r="AK42" s="75">
        <v>-52.91638593099924</v>
      </c>
      <c r="AL42" s="75">
        <v>19.851321982750051</v>
      </c>
      <c r="AM42" s="75">
        <v>-459.01663000720146</v>
      </c>
      <c r="AN42" s="75">
        <v>246.23677787880297</v>
      </c>
      <c r="AO42" s="101">
        <v>0</v>
      </c>
      <c r="AQ42" s="69" t="s">
        <v>310</v>
      </c>
      <c r="AR42" s="134">
        <v>-1.0784520426460942</v>
      </c>
      <c r="AS42" s="135" t="e">
        <v>#DIV/0!</v>
      </c>
      <c r="AT42" s="136">
        <v>-1.0921871565461094</v>
      </c>
      <c r="AU42" s="137">
        <v>-0.58652855990175556</v>
      </c>
      <c r="AV42" s="137">
        <v>0.95587039251565642</v>
      </c>
      <c r="AW42" s="137">
        <v>-1.1837733492315539</v>
      </c>
      <c r="AX42" s="137">
        <v>4.6788996788320825</v>
      </c>
      <c r="AY42" s="138">
        <v>-3.4636010569623399</v>
      </c>
      <c r="AZ42" s="139">
        <v>0.32608177564545926</v>
      </c>
      <c r="BA42" s="136">
        <v>-1.2523017866107877</v>
      </c>
      <c r="BB42" s="137">
        <v>-0.69676119497966704</v>
      </c>
      <c r="BC42" s="137">
        <v>-3.2430034237150074</v>
      </c>
      <c r="BD42" s="137">
        <v>0.15189617616422346</v>
      </c>
      <c r="BE42" s="137">
        <v>-0.11270773196979667</v>
      </c>
      <c r="BF42" s="137">
        <v>1.5875393641019198</v>
      </c>
      <c r="BG42" s="137">
        <v>-4.0940167977557511</v>
      </c>
      <c r="BH42" s="137">
        <v>-2.4510835503719686</v>
      </c>
      <c r="BI42" s="137">
        <v>0.50636253671125786</v>
      </c>
      <c r="BJ42" s="136" t="e">
        <v>#DIV/0!</v>
      </c>
      <c r="BL42" s="69" t="s">
        <v>310</v>
      </c>
      <c r="BM42" s="74">
        <v>-5219.8254343172885</v>
      </c>
      <c r="BN42" s="106">
        <v>0</v>
      </c>
      <c r="BO42" s="101">
        <v>-882.47972178139025</v>
      </c>
      <c r="BP42" s="75">
        <v>-65.571190118500454</v>
      </c>
      <c r="BQ42" s="75">
        <v>144.25535899930037</v>
      </c>
      <c r="BR42" s="75">
        <v>-126.13613376149988</v>
      </c>
      <c r="BS42" s="75">
        <v>393.36191649581087</v>
      </c>
      <c r="BT42" s="76">
        <v>-1228.3896733965012</v>
      </c>
      <c r="BU42" s="103">
        <v>147.11023212710279</v>
      </c>
      <c r="BV42" s="101">
        <v>-4484.4559446629719</v>
      </c>
      <c r="BW42" s="75">
        <v>-661.75838959790417</v>
      </c>
      <c r="BX42" s="75">
        <v>-1856.0296263368</v>
      </c>
      <c r="BY42" s="75">
        <v>46.010472092300915</v>
      </c>
      <c r="BZ42" s="75">
        <v>-20.322906488901936</v>
      </c>
      <c r="CA42" s="75">
        <v>350.40758855150125</v>
      </c>
      <c r="CB42" s="75">
        <v>-344.51143866494021</v>
      </c>
      <c r="CC42" s="75">
        <v>-2189.4260643167072</v>
      </c>
      <c r="CD42" s="75">
        <v>191.17442009840306</v>
      </c>
      <c r="CE42" s="101">
        <v>0</v>
      </c>
    </row>
    <row r="43" spans="1:83" ht="12.75" customHeight="1">
      <c r="A43" s="69" t="s">
        <v>311</v>
      </c>
      <c r="B43" s="134">
        <v>-0.1837106707048064</v>
      </c>
      <c r="C43" s="135"/>
      <c r="D43" s="136">
        <v>-0.98303636260997918</v>
      </c>
      <c r="E43" s="137">
        <v>0.47285189830998942</v>
      </c>
      <c r="F43" s="137">
        <v>9.7692684514316674E-2</v>
      </c>
      <c r="G43" s="137">
        <v>-1.194979762600934</v>
      </c>
      <c r="H43" s="137">
        <v>0.10478240872362488</v>
      </c>
      <c r="I43" s="138">
        <v>-2.1510079442238483</v>
      </c>
      <c r="J43" s="139">
        <v>-0.9988339413767533</v>
      </c>
      <c r="K43" s="136">
        <v>0.10127177831826817</v>
      </c>
      <c r="L43" s="137">
        <v>0.14194510880658484</v>
      </c>
      <c r="M43" s="137">
        <v>-0.57915550727011267</v>
      </c>
      <c r="N43" s="137">
        <v>0.37352209619305743</v>
      </c>
      <c r="O43" s="137">
        <v>0.27068364598417105</v>
      </c>
      <c r="P43" s="137">
        <v>0.4502482861702406</v>
      </c>
      <c r="Q43" s="137">
        <v>1.4623593763277265</v>
      </c>
      <c r="R43" s="137">
        <v>0.16814443469297391</v>
      </c>
      <c r="S43" s="137">
        <v>4.5823186919369263E-2</v>
      </c>
      <c r="T43" s="136" t="e">
        <v>#DIV/0!</v>
      </c>
      <c r="V43" s="69" t="s">
        <v>311</v>
      </c>
      <c r="W43" s="74">
        <v>-879.59029378660489</v>
      </c>
      <c r="X43" s="106">
        <v>0</v>
      </c>
      <c r="Y43" s="101">
        <v>-785.61153332755202</v>
      </c>
      <c r="Z43" s="75">
        <v>52.552608587400755</v>
      </c>
      <c r="AA43" s="75">
        <v>14.884236681198672</v>
      </c>
      <c r="AB43" s="75">
        <v>-125.82292395720106</v>
      </c>
      <c r="AC43" s="75">
        <v>9.2213839352589275</v>
      </c>
      <c r="AD43" s="76">
        <v>-736.44683857420023</v>
      </c>
      <c r="AE43" s="103">
        <v>-452.08853815800103</v>
      </c>
      <c r="AF43" s="101">
        <v>358.10977769893361</v>
      </c>
      <c r="AG43" s="75">
        <v>133.87495750270318</v>
      </c>
      <c r="AH43" s="75">
        <v>-320.71189397580019</v>
      </c>
      <c r="AI43" s="75">
        <v>113.31445718279792</v>
      </c>
      <c r="AJ43" s="75">
        <v>48.753339177801536</v>
      </c>
      <c r="AK43" s="75">
        <v>100.95817923809955</v>
      </c>
      <c r="AL43" s="75">
        <v>118.01951945035944</v>
      </c>
      <c r="AM43" s="75">
        <v>146.51332206060761</v>
      </c>
      <c r="AN43" s="75">
        <v>17.387897062399134</v>
      </c>
      <c r="AO43" s="101">
        <v>0</v>
      </c>
      <c r="AQ43" s="69" t="s">
        <v>311</v>
      </c>
      <c r="AR43" s="134">
        <v>-1.0501692929422046</v>
      </c>
      <c r="AS43" s="135" t="e">
        <v>#DIV/0!</v>
      </c>
      <c r="AT43" s="136">
        <v>-1.8463750647581434</v>
      </c>
      <c r="AU43" s="137">
        <v>0.63950900402076627</v>
      </c>
      <c r="AV43" s="137">
        <v>0.94349105439659464</v>
      </c>
      <c r="AW43" s="137">
        <v>-2.3566724123537552</v>
      </c>
      <c r="AX43" s="137">
        <v>3.3629871792829835</v>
      </c>
      <c r="AY43" s="138">
        <v>-4.9309286986131902</v>
      </c>
      <c r="AZ43" s="139">
        <v>-1.8839934341648878</v>
      </c>
      <c r="BA43" s="136">
        <v>-0.76345107709082649</v>
      </c>
      <c r="BB43" s="137">
        <v>-0.4791072764108284</v>
      </c>
      <c r="BC43" s="137">
        <v>-3.4315384559054252</v>
      </c>
      <c r="BD43" s="137">
        <v>1.364623418619737</v>
      </c>
      <c r="BE43" s="137">
        <v>-0.13491401184162477</v>
      </c>
      <c r="BF43" s="137">
        <v>1.8332490129491008</v>
      </c>
      <c r="BG43" s="137">
        <v>-0.21967041806565391</v>
      </c>
      <c r="BH43" s="137">
        <v>-1.5859805502243196</v>
      </c>
      <c r="BI43" s="137">
        <v>0.8540151743820612</v>
      </c>
      <c r="BJ43" s="136" t="e">
        <v>#DIV/0!</v>
      </c>
      <c r="BL43" s="69" t="s">
        <v>311</v>
      </c>
      <c r="BM43" s="74">
        <v>-5072.1457693565171</v>
      </c>
      <c r="BN43" s="106">
        <v>0</v>
      </c>
      <c r="BO43" s="101">
        <v>-1488.5432424179307</v>
      </c>
      <c r="BP43" s="75">
        <v>70.957127403300547</v>
      </c>
      <c r="BQ43" s="75">
        <v>142.54370957339961</v>
      </c>
      <c r="BR43" s="75">
        <v>-251.09315925100054</v>
      </c>
      <c r="BS43" s="75">
        <v>286.63070534186954</v>
      </c>
      <c r="BT43" s="76">
        <v>-1737.5816254855017</v>
      </c>
      <c r="BU43" s="103">
        <v>-860.4190869797967</v>
      </c>
      <c r="BV43" s="101">
        <v>-2723.1834399587824</v>
      </c>
      <c r="BW43" s="75">
        <v>-454.68794521340169</v>
      </c>
      <c r="BX43" s="75">
        <v>-1956.3694907915051</v>
      </c>
      <c r="BY43" s="75">
        <v>409.93461994849713</v>
      </c>
      <c r="BZ43" s="75">
        <v>-24.39830754149807</v>
      </c>
      <c r="CA43" s="75">
        <v>405.48268656129949</v>
      </c>
      <c r="CB43" s="75">
        <v>-18.027326621100656</v>
      </c>
      <c r="CC43" s="75">
        <v>-1406.5822553692997</v>
      </c>
      <c r="CD43" s="75">
        <v>321.46457906820433</v>
      </c>
      <c r="CE43" s="101">
        <v>0</v>
      </c>
    </row>
    <row r="44" spans="1:83" ht="12.75" customHeight="1">
      <c r="A44" s="69" t="s">
        <v>312</v>
      </c>
      <c r="B44" s="134">
        <v>-0.11592523648104036</v>
      </c>
      <c r="C44" s="135"/>
      <c r="D44" s="136">
        <v>-1.1375630759330568</v>
      </c>
      <c r="E44" s="137">
        <v>-0.77868526968061236</v>
      </c>
      <c r="F44" s="137">
        <v>-9.1634306522370146E-3</v>
      </c>
      <c r="G44" s="137">
        <v>-1.1234703532381318</v>
      </c>
      <c r="H44" s="137">
        <v>1.149948150504021</v>
      </c>
      <c r="I44" s="138">
        <v>-2.376792201469069</v>
      </c>
      <c r="J44" s="139">
        <v>-0.57536423592318142</v>
      </c>
      <c r="K44" s="136">
        <v>0.1706258730331589</v>
      </c>
      <c r="L44" s="137">
        <v>-0.18564407001600003</v>
      </c>
      <c r="M44" s="137">
        <v>-0.28786387964961913</v>
      </c>
      <c r="N44" s="137">
        <v>1.5243891875853288</v>
      </c>
      <c r="O44" s="137">
        <v>-1.0102654358196461</v>
      </c>
      <c r="P44" s="137">
        <v>-3.69483769626755E-2</v>
      </c>
      <c r="Q44" s="137">
        <v>-0.46192496989063692</v>
      </c>
      <c r="R44" s="137">
        <v>0.23451328554968676</v>
      </c>
      <c r="S44" s="137">
        <v>1.3105448865647018</v>
      </c>
      <c r="T44" s="136" t="e">
        <v>#DIV/0!</v>
      </c>
      <c r="V44" s="69" t="s">
        <v>312</v>
      </c>
      <c r="W44" s="74">
        <v>-554.02001795079559</v>
      </c>
      <c r="X44" s="106">
        <v>0</v>
      </c>
      <c r="Y44" s="101">
        <v>-900.16756283125142</v>
      </c>
      <c r="Z44" s="75">
        <v>-86.952050986201357</v>
      </c>
      <c r="AA44" s="75">
        <v>-1.3974834965993068</v>
      </c>
      <c r="AB44" s="75">
        <v>-116.87990526740032</v>
      </c>
      <c r="AC44" s="75">
        <v>101.30731652565009</v>
      </c>
      <c r="AD44" s="76">
        <v>-796.24543960669689</v>
      </c>
      <c r="AE44" s="103">
        <v>-257.81808466459916</v>
      </c>
      <c r="AF44" s="101">
        <v>603.96562954498222</v>
      </c>
      <c r="AG44" s="75">
        <v>-175.33798763289815</v>
      </c>
      <c r="AH44" s="75">
        <v>-158.48366215710121</v>
      </c>
      <c r="AI44" s="75">
        <v>464.17746026690293</v>
      </c>
      <c r="AJ44" s="75">
        <v>-182.45334065379939</v>
      </c>
      <c r="AK44" s="75">
        <v>-8.3221554076008033</v>
      </c>
      <c r="AL44" s="75">
        <v>-37.824755039559932</v>
      </c>
      <c r="AM44" s="75">
        <v>204.68767748009122</v>
      </c>
      <c r="AN44" s="75">
        <v>497.52239268899575</v>
      </c>
      <c r="AO44" s="101">
        <v>0</v>
      </c>
      <c r="AQ44" s="69" t="s">
        <v>312</v>
      </c>
      <c r="AR44" s="134">
        <v>-1.0812269999873836</v>
      </c>
      <c r="AS44" s="135" t="e">
        <v>#DIV/0!</v>
      </c>
      <c r="AT44" s="136">
        <v>-3.2637855173724417</v>
      </c>
      <c r="AU44" s="137">
        <v>-0.55887156091857237</v>
      </c>
      <c r="AV44" s="137">
        <v>0.94699586231614674</v>
      </c>
      <c r="AW44" s="137">
        <v>-3.8807817457087279</v>
      </c>
      <c r="AX44" s="137">
        <v>2.7842570888524376</v>
      </c>
      <c r="AY44" s="138">
        <v>-7.2233455240143467</v>
      </c>
      <c r="AZ44" s="139">
        <v>-3.4641167120206595</v>
      </c>
      <c r="BA44" s="136">
        <v>-0.27551043167926004</v>
      </c>
      <c r="BB44" s="137">
        <v>-0.68892659865409378</v>
      </c>
      <c r="BC44" s="137">
        <v>-2.9318654793547227</v>
      </c>
      <c r="BD44" s="137">
        <v>2.8032318760324859</v>
      </c>
      <c r="BE44" s="137">
        <v>-1.0137078065099225</v>
      </c>
      <c r="BF44" s="137">
        <v>1.3010140509294388</v>
      </c>
      <c r="BG44" s="137">
        <v>0.53392864639052462</v>
      </c>
      <c r="BH44" s="137">
        <v>-0.50677605736946241</v>
      </c>
      <c r="BI44" s="137">
        <v>2.0856814710684679</v>
      </c>
      <c r="BJ44" s="136" t="e">
        <v>#DIV/0!</v>
      </c>
      <c r="BL44" s="69" t="s">
        <v>312</v>
      </c>
      <c r="BM44" s="74">
        <v>-5217.7333281287574</v>
      </c>
      <c r="BN44" s="106">
        <v>0</v>
      </c>
      <c r="BO44" s="101">
        <v>-2639.439467381133</v>
      </c>
      <c r="BP44" s="75">
        <v>-62.268558915700851</v>
      </c>
      <c r="BQ44" s="75">
        <v>143.05514260920063</v>
      </c>
      <c r="BR44" s="75">
        <v>-415.31769826829986</v>
      </c>
      <c r="BS44" s="75">
        <v>241.38537297386938</v>
      </c>
      <c r="BT44" s="76">
        <v>-2546.2937257801968</v>
      </c>
      <c r="BU44" s="103">
        <v>-1598.7047463509007</v>
      </c>
      <c r="BV44" s="101">
        <v>-979.58911439677468</v>
      </c>
      <c r="BW44" s="75">
        <v>-653.97812538620201</v>
      </c>
      <c r="BX44" s="75">
        <v>-1658.1075649191043</v>
      </c>
      <c r="BY44" s="75">
        <v>842.96749509559959</v>
      </c>
      <c r="BZ44" s="75">
        <v>-183.08139742659841</v>
      </c>
      <c r="CA44" s="75">
        <v>289.16661787340126</v>
      </c>
      <c r="CB44" s="75">
        <v>43.287697969100009</v>
      </c>
      <c r="CC44" s="75">
        <v>-445.61942873190856</v>
      </c>
      <c r="CD44" s="75">
        <v>785.77559112889867</v>
      </c>
      <c r="CE44" s="101">
        <v>0</v>
      </c>
    </row>
    <row r="45" spans="1:83" s="232" customFormat="1" ht="12.75" customHeight="1">
      <c r="A45" s="95" t="s">
        <v>313</v>
      </c>
      <c r="B45" s="140">
        <v>0.25974538524036195</v>
      </c>
      <c r="C45" s="141"/>
      <c r="D45" s="142">
        <v>-0.65480378297884112</v>
      </c>
      <c r="E45" s="143">
        <v>3.6416275941109078E-2</v>
      </c>
      <c r="F45" s="143">
        <v>1.0427949570833484</v>
      </c>
      <c r="G45" s="143">
        <v>-2.1555288584829357</v>
      </c>
      <c r="H45" s="143">
        <v>1.4782988772429562</v>
      </c>
      <c r="I45" s="144">
        <v>-1.789700988610865</v>
      </c>
      <c r="J45" s="145">
        <v>-0.59196830825249958</v>
      </c>
      <c r="K45" s="142">
        <v>0.56854199333362665</v>
      </c>
      <c r="L45" s="143">
        <v>0.13144580694204322</v>
      </c>
      <c r="M45" s="143">
        <v>1.0477365211183365</v>
      </c>
      <c r="N45" s="143">
        <v>2.3995552285262178</v>
      </c>
      <c r="O45" s="143">
        <v>-0.51559736814846824</v>
      </c>
      <c r="P45" s="143">
        <v>0.25602147610748194</v>
      </c>
      <c r="Q45" s="143">
        <v>0.98514803448059851</v>
      </c>
      <c r="R45" s="143">
        <v>0.35978237942846381</v>
      </c>
      <c r="S45" s="143">
        <v>0.55767796079204679</v>
      </c>
      <c r="T45" s="142" t="e">
        <v>#DIV/0!</v>
      </c>
      <c r="U45" s="234"/>
      <c r="V45" s="95" t="s">
        <v>313</v>
      </c>
      <c r="W45" s="92">
        <v>1239.9139836902032</v>
      </c>
      <c r="X45" s="108">
        <v>0</v>
      </c>
      <c r="Y45" s="100">
        <v>-512.25990381787415</v>
      </c>
      <c r="Z45" s="93">
        <v>4.0347662530002708</v>
      </c>
      <c r="AA45" s="93">
        <v>159.01852270380004</v>
      </c>
      <c r="AB45" s="93">
        <v>-221.7304259302</v>
      </c>
      <c r="AC45" s="93">
        <v>131.73175087942036</v>
      </c>
      <c r="AD45" s="94">
        <v>-585.3145177239021</v>
      </c>
      <c r="AE45" s="102">
        <v>-263.73209223950107</v>
      </c>
      <c r="AF45" s="100">
        <v>2015.9059797476511</v>
      </c>
      <c r="AG45" s="93">
        <v>123.91808183419926</v>
      </c>
      <c r="AH45" s="93">
        <v>575.17159013740456</v>
      </c>
      <c r="AI45" s="93">
        <v>741.80426117450043</v>
      </c>
      <c r="AJ45" s="93">
        <v>-92.17585535300168</v>
      </c>
      <c r="AK45" s="93">
        <v>57.644298509199871</v>
      </c>
      <c r="AL45" s="93">
        <v>80.296278565180728</v>
      </c>
      <c r="AM45" s="93">
        <v>314.76136686840618</v>
      </c>
      <c r="AN45" s="93">
        <v>214.4859580117045</v>
      </c>
      <c r="AO45" s="100">
        <v>0</v>
      </c>
      <c r="AP45" s="234"/>
      <c r="AQ45" s="95" t="s">
        <v>313</v>
      </c>
      <c r="AR45" s="140">
        <v>-0.4612874035821557</v>
      </c>
      <c r="AS45" s="141" t="e">
        <v>#DIV/0!</v>
      </c>
      <c r="AT45" s="142">
        <v>-3.2596985309793713</v>
      </c>
      <c r="AU45" s="143">
        <v>0.96239214292530573</v>
      </c>
      <c r="AV45" s="143">
        <v>0.98608667055730681</v>
      </c>
      <c r="AW45" s="143">
        <v>-5.732123385586152</v>
      </c>
      <c r="AX45" s="143">
        <v>4.8513901111580715</v>
      </c>
      <c r="AY45" s="144">
        <v>-7.7046462634514867</v>
      </c>
      <c r="AZ45" s="145">
        <v>-2.6693868255805997</v>
      </c>
      <c r="BA45" s="142">
        <v>0.45509187872188051</v>
      </c>
      <c r="BB45" s="143">
        <v>-0.18112313521433387</v>
      </c>
      <c r="BC45" s="143">
        <v>-0.91691467244066072</v>
      </c>
      <c r="BD45" s="143">
        <v>3.3565336975109217</v>
      </c>
      <c r="BE45" s="143">
        <v>-1.0473205748881553</v>
      </c>
      <c r="BF45" s="143">
        <v>0.43319654274920349</v>
      </c>
      <c r="BG45" s="143">
        <v>2.2401010076734673</v>
      </c>
      <c r="BH45" s="143">
        <v>0.23625448920598924</v>
      </c>
      <c r="BI45" s="143">
        <v>2.5879276471612256</v>
      </c>
      <c r="BJ45" s="142" t="e">
        <v>#DIV/0!</v>
      </c>
      <c r="BK45" s="234"/>
      <c r="BL45" s="95" t="s">
        <v>313</v>
      </c>
      <c r="BM45" s="92">
        <v>-2217.9404983844142</v>
      </c>
      <c r="BN45" s="108">
        <v>0</v>
      </c>
      <c r="BO45" s="100">
        <v>-2618.7621546820301</v>
      </c>
      <c r="BP45" s="93">
        <v>105.65095093200034</v>
      </c>
      <c r="BQ45" s="93">
        <v>150.45536831540085</v>
      </c>
      <c r="BR45" s="93">
        <v>-612.01144704719991</v>
      </c>
      <c r="BS45" s="93">
        <v>418.40166240576946</v>
      </c>
      <c r="BT45" s="94">
        <v>-2681.2586892880026</v>
      </c>
      <c r="BU45" s="102">
        <v>-1214.6413209570965</v>
      </c>
      <c r="BV45" s="100">
        <v>1615.462977254705</v>
      </c>
      <c r="BW45" s="93">
        <v>-171.28513745470264</v>
      </c>
      <c r="BX45" s="93">
        <v>-513.33554185539833</v>
      </c>
      <c r="BY45" s="93">
        <v>1028.0393056619032</v>
      </c>
      <c r="BZ45" s="93">
        <v>-188.24071250839916</v>
      </c>
      <c r="CA45" s="93">
        <v>97.363936408699374</v>
      </c>
      <c r="CB45" s="93">
        <v>180.34236495873029</v>
      </c>
      <c r="CC45" s="93">
        <v>206.94573640190356</v>
      </c>
      <c r="CD45" s="93">
        <v>975.63302564190235</v>
      </c>
      <c r="CE45" s="100">
        <v>0</v>
      </c>
    </row>
    <row r="46" spans="1:83" ht="12.75" customHeight="1">
      <c r="A46" s="69" t="s">
        <v>314</v>
      </c>
      <c r="B46" s="134">
        <v>0.10179415658104762</v>
      </c>
      <c r="C46" s="135"/>
      <c r="D46" s="136">
        <v>-1.5029793014862847</v>
      </c>
      <c r="E46" s="137">
        <v>-0.45976604636080998</v>
      </c>
      <c r="F46" s="137">
        <v>-1.9271605756792431</v>
      </c>
      <c r="G46" s="137">
        <v>-0.47212837402654806</v>
      </c>
      <c r="H46" s="137">
        <v>-1.5668167516721176</v>
      </c>
      <c r="I46" s="138">
        <v>-1.9645326007928232</v>
      </c>
      <c r="J46" s="139">
        <v>-0.47305211321770901</v>
      </c>
      <c r="K46" s="136">
        <v>0.52294897688553998</v>
      </c>
      <c r="L46" s="137">
        <v>0.61868103064290914</v>
      </c>
      <c r="M46" s="137">
        <v>0.26195025238431313</v>
      </c>
      <c r="N46" s="137">
        <v>1.0275910833146051</v>
      </c>
      <c r="O46" s="137">
        <v>0.19482570754987272</v>
      </c>
      <c r="P46" s="137">
        <v>1.0489067762163851</v>
      </c>
      <c r="Q46" s="137">
        <v>1.4480225412375036</v>
      </c>
      <c r="R46" s="137">
        <v>0.27709453598345757</v>
      </c>
      <c r="S46" s="137">
        <v>0.45576489801546494</v>
      </c>
      <c r="T46" s="136" t="e">
        <v>#DIV/0!</v>
      </c>
      <c r="V46" s="69" t="s">
        <v>314</v>
      </c>
      <c r="W46" s="74">
        <v>487.18416427867487</v>
      </c>
      <c r="X46" s="106">
        <v>0</v>
      </c>
      <c r="Y46" s="101">
        <v>-1168.097394969227</v>
      </c>
      <c r="Z46" s="75">
        <v>-50.958644720400116</v>
      </c>
      <c r="AA46" s="75">
        <v>-296.94228466200002</v>
      </c>
      <c r="AB46" s="75">
        <v>-47.519060029298998</v>
      </c>
      <c r="AC46" s="75">
        <v>-141.6836060200294</v>
      </c>
      <c r="AD46" s="76">
        <v>-630.99379953750031</v>
      </c>
      <c r="AE46" s="103">
        <v>-209.50528592010232</v>
      </c>
      <c r="AF46" s="101">
        <v>1864.7868451679824</v>
      </c>
      <c r="AG46" s="75">
        <v>584.01665527340083</v>
      </c>
      <c r="AH46" s="75">
        <v>145.30841145159502</v>
      </c>
      <c r="AI46" s="75">
        <v>325.29468768489824</v>
      </c>
      <c r="AJ46" s="75">
        <v>34.65035936950153</v>
      </c>
      <c r="AK46" s="75">
        <v>236.77035134470134</v>
      </c>
      <c r="AL46" s="75">
        <v>119.18641355547879</v>
      </c>
      <c r="AM46" s="75">
        <v>243.29277156059106</v>
      </c>
      <c r="AN46" s="75">
        <v>176.26719492789562</v>
      </c>
      <c r="AO46" s="101">
        <v>0</v>
      </c>
      <c r="AQ46" s="69" t="s">
        <v>314</v>
      </c>
      <c r="AR46" s="134">
        <v>6.1297683272143466E-2</v>
      </c>
      <c r="AS46" s="135" t="e">
        <v>#DIV/0!</v>
      </c>
      <c r="AT46" s="136">
        <v>-4.2120492601742558</v>
      </c>
      <c r="AU46" s="137">
        <v>-0.73172174858839867</v>
      </c>
      <c r="AV46" s="137">
        <v>-0.81674228248332925</v>
      </c>
      <c r="AW46" s="137">
        <v>-4.8621716680959377</v>
      </c>
      <c r="AX46" s="137">
        <v>1.1428527635845231</v>
      </c>
      <c r="AY46" s="138">
        <v>-8.0292586100587755</v>
      </c>
      <c r="AZ46" s="139">
        <v>-2.6140109424855451</v>
      </c>
      <c r="BA46" s="136">
        <v>1.3695123154841449</v>
      </c>
      <c r="BB46" s="137">
        <v>0.70664746214026408</v>
      </c>
      <c r="BC46" s="137">
        <v>0.43572196114141093</v>
      </c>
      <c r="BD46" s="137">
        <v>5.4211178611813571</v>
      </c>
      <c r="BE46" s="137">
        <v>-1.061703992596319</v>
      </c>
      <c r="BF46" s="137">
        <v>1.7261494195179417</v>
      </c>
      <c r="BG46" s="137">
        <v>3.4654348095214393</v>
      </c>
      <c r="BH46" s="137">
        <v>1.0434968575918857</v>
      </c>
      <c r="BI46" s="137">
        <v>2.3867397576333049</v>
      </c>
      <c r="BJ46" s="136" t="e">
        <v>#DIV/0!</v>
      </c>
      <c r="BL46" s="69" t="s">
        <v>314</v>
      </c>
      <c r="BM46" s="74">
        <v>293.48783623147756</v>
      </c>
      <c r="BN46" s="106">
        <v>0</v>
      </c>
      <c r="BO46" s="101">
        <v>-3366.1363949459046</v>
      </c>
      <c r="BP46" s="75">
        <v>-81.323320866200447</v>
      </c>
      <c r="BQ46" s="75">
        <v>-124.43700877360061</v>
      </c>
      <c r="BR46" s="75">
        <v>-511.95231518410037</v>
      </c>
      <c r="BS46" s="75">
        <v>100.57684532029998</v>
      </c>
      <c r="BT46" s="76">
        <v>-2749.0005954422995</v>
      </c>
      <c r="BU46" s="103">
        <v>-1183.1440009822036</v>
      </c>
      <c r="BV46" s="101">
        <v>4842.7682321595494</v>
      </c>
      <c r="BW46" s="75">
        <v>666.47170697740512</v>
      </c>
      <c r="BX46" s="75">
        <v>241.28444545609818</v>
      </c>
      <c r="BY46" s="75">
        <v>1644.5908663090995</v>
      </c>
      <c r="BZ46" s="75">
        <v>-191.225497459498</v>
      </c>
      <c r="CA46" s="75">
        <v>387.05067368439995</v>
      </c>
      <c r="CB46" s="75">
        <v>279.67745653145903</v>
      </c>
      <c r="CC46" s="75">
        <v>909.25513796969608</v>
      </c>
      <c r="CD46" s="75">
        <v>905.663442690995</v>
      </c>
      <c r="CE46" s="101">
        <v>0</v>
      </c>
    </row>
    <row r="47" spans="1:83" ht="12.75" customHeight="1">
      <c r="A47" s="69" t="s">
        <v>315</v>
      </c>
      <c r="B47" s="134">
        <v>-3.1319269143825768E-2</v>
      </c>
      <c r="C47" s="135"/>
      <c r="D47" s="136">
        <v>-0.65135474148176886</v>
      </c>
      <c r="E47" s="137">
        <v>4.0841009149628071E-2</v>
      </c>
      <c r="F47" s="137">
        <v>0.73711721552724985</v>
      </c>
      <c r="G47" s="137">
        <v>-1.9930342331412998</v>
      </c>
      <c r="H47" s="137">
        <v>-0.31061931818242572</v>
      </c>
      <c r="I47" s="138">
        <v>-1.2297053406985503</v>
      </c>
      <c r="J47" s="139">
        <v>-0.66420921731958904</v>
      </c>
      <c r="K47" s="136">
        <v>0.17891883601794945</v>
      </c>
      <c r="L47" s="137">
        <v>-9.0722017464583971E-2</v>
      </c>
      <c r="M47" s="137">
        <v>1.1949765233593812</v>
      </c>
      <c r="N47" s="137">
        <v>1.3250737138462254</v>
      </c>
      <c r="O47" s="137">
        <v>0.17719317549993452</v>
      </c>
      <c r="P47" s="137">
        <v>0.1312284914511741</v>
      </c>
      <c r="Q47" s="137">
        <v>0.73345096958243872</v>
      </c>
      <c r="R47" s="137">
        <v>-0.24796341242543374</v>
      </c>
      <c r="S47" s="137">
        <v>-0.68288295919783915</v>
      </c>
      <c r="T47" s="136" t="e">
        <v>#DIV/0!</v>
      </c>
      <c r="V47" s="69" t="s">
        <v>315</v>
      </c>
      <c r="W47" s="74">
        <v>-150.04578342754394</v>
      </c>
      <c r="X47" s="106">
        <v>0</v>
      </c>
      <c r="Y47" s="101">
        <v>-498.61659534779028</v>
      </c>
      <c r="Z47" s="75">
        <v>4.505843416100106</v>
      </c>
      <c r="AA47" s="75">
        <v>111.38826686659922</v>
      </c>
      <c r="AB47" s="75">
        <v>-199.64903487324045</v>
      </c>
      <c r="AC47" s="75">
        <v>-27.648488087839723</v>
      </c>
      <c r="AD47" s="76">
        <v>-387.21318266939852</v>
      </c>
      <c r="AE47" s="103">
        <v>-292.77337703309604</v>
      </c>
      <c r="AF47" s="101">
        <v>641.34418895334238</v>
      </c>
      <c r="AG47" s="75">
        <v>-86.168741849396611</v>
      </c>
      <c r="AH47" s="75">
        <v>664.61089284130139</v>
      </c>
      <c r="AI47" s="75">
        <v>423.77631513739834</v>
      </c>
      <c r="AJ47" s="75">
        <v>31.575756654998258</v>
      </c>
      <c r="AK47" s="75">
        <v>29.932995697799925</v>
      </c>
      <c r="AL47" s="75">
        <v>61.244360207359932</v>
      </c>
      <c r="AM47" s="75">
        <v>-218.31852590129711</v>
      </c>
      <c r="AN47" s="75">
        <v>-265.30886383489997</v>
      </c>
      <c r="AO47" s="101">
        <v>0</v>
      </c>
      <c r="AQ47" s="69" t="s">
        <v>315</v>
      </c>
      <c r="AR47" s="134">
        <v>0.21406314368372925</v>
      </c>
      <c r="AS47" s="135" t="e">
        <v>#DIV/0!</v>
      </c>
      <c r="AT47" s="136">
        <v>-3.8911840102330175</v>
      </c>
      <c r="AU47" s="137">
        <v>-1.158553239310034</v>
      </c>
      <c r="AV47" s="137">
        <v>-0.18315916633454554</v>
      </c>
      <c r="AW47" s="137">
        <v>-5.6306059949687288</v>
      </c>
      <c r="AX47" s="137">
        <v>0.72314338815575585</v>
      </c>
      <c r="AY47" s="138">
        <v>-7.1633030012119843</v>
      </c>
      <c r="AZ47" s="139">
        <v>-2.2848455294629644</v>
      </c>
      <c r="BA47" s="136">
        <v>1.4481431283791313</v>
      </c>
      <c r="BB47" s="137">
        <v>0.47266832147188076</v>
      </c>
      <c r="BC47" s="137">
        <v>2.227964143953387</v>
      </c>
      <c r="BD47" s="137">
        <v>6.4205212211578599</v>
      </c>
      <c r="BE47" s="137">
        <v>-1.1539521702919942</v>
      </c>
      <c r="BF47" s="137">
        <v>1.4030774922796807</v>
      </c>
      <c r="BG47" s="137">
        <v>2.7221362532509952</v>
      </c>
      <c r="BH47" s="137">
        <v>0.62375271458103843</v>
      </c>
      <c r="BI47" s="137">
        <v>1.6409830217134713</v>
      </c>
      <c r="BJ47" s="136" t="e">
        <v>#DIV/0!</v>
      </c>
      <c r="BL47" s="69" t="s">
        <v>315</v>
      </c>
      <c r="BM47" s="74">
        <v>1023.0323465905385</v>
      </c>
      <c r="BN47" s="106">
        <v>0</v>
      </c>
      <c r="BO47" s="101">
        <v>-3079.1414569661429</v>
      </c>
      <c r="BP47" s="75">
        <v>-129.3700860375011</v>
      </c>
      <c r="BQ47" s="75">
        <v>-27.932978588200058</v>
      </c>
      <c r="BR47" s="75">
        <v>-585.77842610013977</v>
      </c>
      <c r="BS47" s="75">
        <v>63.70697329720133</v>
      </c>
      <c r="BT47" s="76">
        <v>-2399.7669395374978</v>
      </c>
      <c r="BU47" s="103">
        <v>-1023.8288398572986</v>
      </c>
      <c r="BV47" s="101">
        <v>5126.0026434139581</v>
      </c>
      <c r="BW47" s="75">
        <v>446.42800762530533</v>
      </c>
      <c r="BX47" s="75">
        <v>1226.6072322731998</v>
      </c>
      <c r="BY47" s="75">
        <v>1955.0527242636999</v>
      </c>
      <c r="BZ47" s="75">
        <v>-208.40307998230128</v>
      </c>
      <c r="CA47" s="75">
        <v>316.02549014410033</v>
      </c>
      <c r="CB47" s="75">
        <v>222.90229728845952</v>
      </c>
      <c r="CC47" s="75">
        <v>544.42329000779137</v>
      </c>
      <c r="CD47" s="75">
        <v>622.9666817936959</v>
      </c>
      <c r="CE47" s="101">
        <v>0</v>
      </c>
    </row>
    <row r="48" spans="1:83" ht="12.75" customHeight="1">
      <c r="A48" s="69" t="s">
        <v>316</v>
      </c>
      <c r="B48" s="134">
        <v>0.1221601514889592</v>
      </c>
      <c r="C48" s="135"/>
      <c r="D48" s="136">
        <v>0.12630866725926726</v>
      </c>
      <c r="E48" s="137">
        <v>0.20712748390565583</v>
      </c>
      <c r="F48" s="137">
        <v>0.73166077998336743</v>
      </c>
      <c r="G48" s="137">
        <v>-0.20901608074685996</v>
      </c>
      <c r="H48" s="137">
        <v>0.68717434544116607</v>
      </c>
      <c r="I48" s="138">
        <v>-0.25283605262923503</v>
      </c>
      <c r="J48" s="139">
        <v>-0.50673932200964167</v>
      </c>
      <c r="K48" s="136">
        <v>0.19796510230905007</v>
      </c>
      <c r="L48" s="137">
        <v>-1.3804752443432378</v>
      </c>
      <c r="M48" s="137">
        <v>1.6206471751438301</v>
      </c>
      <c r="N48" s="137">
        <v>0.58313411869481691</v>
      </c>
      <c r="O48" s="137">
        <v>1.225814895977706</v>
      </c>
      <c r="P48" s="137">
        <v>0.19664247813102609</v>
      </c>
      <c r="Q48" s="137">
        <v>-0.30343787150107771</v>
      </c>
      <c r="R48" s="137">
        <v>-0.19808018837783603</v>
      </c>
      <c r="S48" s="137">
        <v>2.217241773140044</v>
      </c>
      <c r="T48" s="136" t="e">
        <v>#DIV/0!</v>
      </c>
      <c r="V48" s="69" t="s">
        <v>316</v>
      </c>
      <c r="W48" s="74">
        <v>585.06713065318763</v>
      </c>
      <c r="X48" s="106">
        <v>0</v>
      </c>
      <c r="Y48" s="101">
        <v>96.060369337385055</v>
      </c>
      <c r="Z48" s="75">
        <v>22.860972137999852</v>
      </c>
      <c r="AA48" s="75">
        <v>111.37871076300144</v>
      </c>
      <c r="AB48" s="75">
        <v>-20.520554912109219</v>
      </c>
      <c r="AC48" s="75">
        <v>60.975976061079564</v>
      </c>
      <c r="AD48" s="76">
        <v>-78.634734712599311</v>
      </c>
      <c r="AE48" s="103">
        <v>-221.87943103870202</v>
      </c>
      <c r="AF48" s="101">
        <v>710.88619235443184</v>
      </c>
      <c r="AG48" s="75">
        <v>-1310.0006038216088</v>
      </c>
      <c r="AH48" s="75">
        <v>912.12742182279908</v>
      </c>
      <c r="AI48" s="75">
        <v>188.965283038302</v>
      </c>
      <c r="AJ48" s="75">
        <v>218.8268097729997</v>
      </c>
      <c r="AK48" s="75">
        <v>44.912675783500163</v>
      </c>
      <c r="AL48" s="75">
        <v>-25.523399065559715</v>
      </c>
      <c r="AM48" s="75">
        <v>-173.96656866329431</v>
      </c>
      <c r="AN48" s="75">
        <v>855.5445734872992</v>
      </c>
      <c r="AO48" s="101">
        <v>0</v>
      </c>
      <c r="AQ48" s="69" t="s">
        <v>316</v>
      </c>
      <c r="AR48" s="134">
        <v>0.45293509759731787</v>
      </c>
      <c r="AS48" s="135" t="e">
        <v>#DIV/0!</v>
      </c>
      <c r="AT48" s="136">
        <v>-2.6625149567437334</v>
      </c>
      <c r="AU48" s="137">
        <v>-0.17651466156649587</v>
      </c>
      <c r="AV48" s="137">
        <v>0.55637592363797506</v>
      </c>
      <c r="AW48" s="137">
        <v>-4.7578357243230229</v>
      </c>
      <c r="AX48" s="137">
        <v>0.26232226885796184</v>
      </c>
      <c r="AY48" s="138">
        <v>-5.1434853996895402</v>
      </c>
      <c r="AZ48" s="139">
        <v>-2.2174005344468339</v>
      </c>
      <c r="BA48" s="136">
        <v>1.4758310261079099</v>
      </c>
      <c r="BB48" s="137">
        <v>-0.73004320393779132</v>
      </c>
      <c r="BC48" s="137">
        <v>4.1846286711507474</v>
      </c>
      <c r="BD48" s="137">
        <v>5.4338730291820125</v>
      </c>
      <c r="BE48" s="137">
        <v>1.0788824200927971</v>
      </c>
      <c r="BF48" s="137">
        <v>1.640033359432258</v>
      </c>
      <c r="BG48" s="137">
        <v>2.8856930963005567</v>
      </c>
      <c r="BH48" s="137">
        <v>0.18947935583863984</v>
      </c>
      <c r="BI48" s="137">
        <v>2.5506372236273389</v>
      </c>
      <c r="BJ48" s="136" t="e">
        <v>#DIV/0!</v>
      </c>
      <c r="BL48" s="69" t="s">
        <v>316</v>
      </c>
      <c r="BM48" s="74">
        <v>2162.1194951945217</v>
      </c>
      <c r="BN48" s="106">
        <v>0</v>
      </c>
      <c r="BO48" s="101">
        <v>-2082.9135247975064</v>
      </c>
      <c r="BP48" s="75">
        <v>-19.557062913299887</v>
      </c>
      <c r="BQ48" s="75">
        <v>84.843215671400685</v>
      </c>
      <c r="BR48" s="75">
        <v>-489.41907574484867</v>
      </c>
      <c r="BS48" s="75">
        <v>23.375632832630799</v>
      </c>
      <c r="BT48" s="76">
        <v>-1682.1562346434002</v>
      </c>
      <c r="BU48" s="103">
        <v>-987.89018623140146</v>
      </c>
      <c r="BV48" s="101">
        <v>5232.9232062234078</v>
      </c>
      <c r="BW48" s="75">
        <v>-688.23460856340535</v>
      </c>
      <c r="BX48" s="75">
        <v>2297.2183162531001</v>
      </c>
      <c r="BY48" s="75">
        <v>1679.840547035099</v>
      </c>
      <c r="BZ48" s="75">
        <v>192.8770704444978</v>
      </c>
      <c r="CA48" s="75">
        <v>369.2603213352013</v>
      </c>
      <c r="CB48" s="75">
        <v>235.20365326245974</v>
      </c>
      <c r="CC48" s="75">
        <v>165.76904386440583</v>
      </c>
      <c r="CD48" s="75">
        <v>980.98886259199935</v>
      </c>
      <c r="CE48" s="101">
        <v>0</v>
      </c>
    </row>
    <row r="49" spans="1:83" ht="12.75" customHeight="1">
      <c r="A49" s="117" t="s">
        <v>317</v>
      </c>
      <c r="B49" s="146">
        <v>53.515883300814252</v>
      </c>
      <c r="C49" s="141"/>
      <c r="D49" s="142">
        <v>-9.4957786469362926E-2</v>
      </c>
      <c r="E49" s="143">
        <v>1.4403838216159315E-3</v>
      </c>
      <c r="F49" s="143">
        <v>0.80660233841129969</v>
      </c>
      <c r="G49" s="143">
        <v>-0.76384708841501503</v>
      </c>
      <c r="H49" s="143">
        <v>-0.3247582882056288</v>
      </c>
      <c r="I49" s="144">
        <v>-0.29753455709871091</v>
      </c>
      <c r="J49" s="145">
        <v>-0.30671049554346075</v>
      </c>
      <c r="K49" s="142">
        <v>-0.43146310914483621</v>
      </c>
      <c r="L49" s="143">
        <v>0.18829671667768277</v>
      </c>
      <c r="M49" s="143">
        <v>-1.5318327966265977</v>
      </c>
      <c r="N49" s="143">
        <v>-0.16776701567765562</v>
      </c>
      <c r="O49" s="143">
        <v>-0.53527608764001311</v>
      </c>
      <c r="P49" s="143">
        <v>-4.5645301814323247E-2</v>
      </c>
      <c r="Q49" s="143">
        <v>0.75003425381074962</v>
      </c>
      <c r="R49" s="143">
        <v>5.5322670631419157E-2</v>
      </c>
      <c r="S49" s="143">
        <v>-2.0335806869328676</v>
      </c>
      <c r="T49" s="142" t="e">
        <v>#DIV/0!</v>
      </c>
      <c r="V49" s="95" t="s">
        <v>317</v>
      </c>
      <c r="W49" s="92">
        <v>256619.14067688514</v>
      </c>
      <c r="X49" s="108">
        <v>6019.0121727374199</v>
      </c>
      <c r="Y49" s="100">
        <v>-72.308589033316821</v>
      </c>
      <c r="Z49" s="93">
        <v>0.15930661600032181</v>
      </c>
      <c r="AA49" s="93">
        <v>123.68524163359871</v>
      </c>
      <c r="AB49" s="93">
        <v>-74.835408369541256</v>
      </c>
      <c r="AC49" s="93">
        <v>-29.015243541171003</v>
      </c>
      <c r="AD49" s="94">
        <v>-92.302485372201772</v>
      </c>
      <c r="AE49" s="102">
        <v>-133.61485335510224</v>
      </c>
      <c r="AF49" s="100">
        <v>-1552.4370916307671</v>
      </c>
      <c r="AG49" s="93">
        <v>176.21729302970925</v>
      </c>
      <c r="AH49" s="93">
        <v>-876.1134664363999</v>
      </c>
      <c r="AI49" s="93">
        <v>-54.682116144100291</v>
      </c>
      <c r="AJ49" s="93">
        <v>-96.726340818797325</v>
      </c>
      <c r="AK49" s="93">
        <v>-10.44577923990073</v>
      </c>
      <c r="AL49" s="93">
        <v>62.897011112740074</v>
      </c>
      <c r="AM49" s="93">
        <v>48.491630766700837</v>
      </c>
      <c r="AN49" s="93">
        <v>-802.07532390069537</v>
      </c>
      <c r="AO49" s="100">
        <v>252358.489038167</v>
      </c>
      <c r="AQ49" s="95" t="s">
        <v>317</v>
      </c>
      <c r="AR49" s="140">
        <v>53.811691845142292</v>
      </c>
      <c r="AS49" s="141" t="e">
        <v>#DIV/0!</v>
      </c>
      <c r="AT49" s="147">
        <v>-2.1139831365163508</v>
      </c>
      <c r="AU49" s="148">
        <v>-0.21141610630196483</v>
      </c>
      <c r="AV49" s="148">
        <v>0.32132033393794668</v>
      </c>
      <c r="AW49" s="148">
        <v>-3.4031676248596932</v>
      </c>
      <c r="AX49" s="148">
        <v>-1.5191295350401868</v>
      </c>
      <c r="AY49" s="149">
        <v>-3.7022749734753724</v>
      </c>
      <c r="AZ49" s="150">
        <v>-1.9368070052334097</v>
      </c>
      <c r="BA49" s="147">
        <v>0.4668042788465554</v>
      </c>
      <c r="BB49" s="148">
        <v>-0.67368141561253703</v>
      </c>
      <c r="BC49" s="148">
        <v>1.5249800659137502</v>
      </c>
      <c r="BD49" s="148">
        <v>2.7904755367192724</v>
      </c>
      <c r="BE49" s="148">
        <v>1.0588883012053962</v>
      </c>
      <c r="BF49" s="148">
        <v>1.334202139322338</v>
      </c>
      <c r="BG49" s="148">
        <v>2.6461544636251055</v>
      </c>
      <c r="BH49" s="148">
        <v>-0.11446370766743375</v>
      </c>
      <c r="BI49" s="148">
        <v>-9.197775042802947E-2</v>
      </c>
      <c r="BJ49" s="147" t="e">
        <v>#DIV/0!</v>
      </c>
      <c r="BL49" s="117" t="s">
        <v>317</v>
      </c>
      <c r="BM49" s="110">
        <v>257541.34618838946</v>
      </c>
      <c r="BN49" s="111">
        <v>6019.0121727374199</v>
      </c>
      <c r="BO49" s="112">
        <v>-1642.9622100129491</v>
      </c>
      <c r="BP49" s="113">
        <v>-23.432522550299836</v>
      </c>
      <c r="BQ49" s="113">
        <v>49.509934601199348</v>
      </c>
      <c r="BR49" s="113">
        <v>-342.52405818418993</v>
      </c>
      <c r="BS49" s="113">
        <v>-137.37136158796056</v>
      </c>
      <c r="BT49" s="114">
        <v>-1189.1442022916999</v>
      </c>
      <c r="BU49" s="116">
        <v>-857.77294734700263</v>
      </c>
      <c r="BV49" s="112">
        <v>1664.5801348449895</v>
      </c>
      <c r="BW49" s="113">
        <v>-635.93539736789535</v>
      </c>
      <c r="BX49" s="113">
        <v>845.93325967929559</v>
      </c>
      <c r="BY49" s="113">
        <v>883.35416971649829</v>
      </c>
      <c r="BZ49" s="113">
        <v>188.32658497870216</v>
      </c>
      <c r="CA49" s="113">
        <v>301.1702435861007</v>
      </c>
      <c r="CB49" s="113">
        <v>217.80438581001908</v>
      </c>
      <c r="CC49" s="113">
        <v>-100.50069223729952</v>
      </c>
      <c r="CD49" s="113">
        <v>-35.572419320400513</v>
      </c>
      <c r="CE49" s="112">
        <v>252358.489038167</v>
      </c>
    </row>
    <row r="50" spans="1:83" ht="12.75" customHeight="1">
      <c r="A50" s="69" t="s">
        <v>318</v>
      </c>
      <c r="B50" s="134">
        <v>0.34060797411268329</v>
      </c>
      <c r="C50" s="135">
        <v>-6.9150751075471746</v>
      </c>
      <c r="D50" s="136">
        <v>0.24257566914980266</v>
      </c>
      <c r="E50" s="137">
        <v>-0.47311859956302715</v>
      </c>
      <c r="F50" s="137">
        <v>1.3271289790446561</v>
      </c>
      <c r="G50" s="137">
        <v>0.28984735152912666</v>
      </c>
      <c r="H50" s="137">
        <v>-0.17635851327448826</v>
      </c>
      <c r="I50" s="138">
        <v>6.223662704059052E-2</v>
      </c>
      <c r="J50" s="139">
        <v>-0.52345774731418215</v>
      </c>
      <c r="K50" s="136">
        <v>0.62053158463015734</v>
      </c>
      <c r="L50" s="137">
        <v>0.22946796511154055</v>
      </c>
      <c r="M50" s="137">
        <v>0.6562145685072629</v>
      </c>
      <c r="N50" s="137">
        <v>0.11788150752798376</v>
      </c>
      <c r="O50" s="137">
        <v>2.8891264705722453</v>
      </c>
      <c r="P50" s="137">
        <v>0.28555056591317296</v>
      </c>
      <c r="Q50" s="137">
        <v>-2.4498697001428038</v>
      </c>
      <c r="R50" s="137">
        <v>1.8180762863616806</v>
      </c>
      <c r="S50" s="137">
        <v>-0.96293047780054986</v>
      </c>
      <c r="T50" s="136">
        <v>0.29453231929938983</v>
      </c>
      <c r="V50" s="69" t="s">
        <v>318</v>
      </c>
      <c r="W50" s="74">
        <v>2507.347194864531</v>
      </c>
      <c r="X50" s="106">
        <v>-416.21921247720002</v>
      </c>
      <c r="Y50" s="101">
        <v>184.54145928221988</v>
      </c>
      <c r="Z50" s="75">
        <v>-52.327725126200676</v>
      </c>
      <c r="AA50" s="75">
        <v>205.1448008665011</v>
      </c>
      <c r="AB50" s="75">
        <v>28.179933334340603</v>
      </c>
      <c r="AC50" s="75">
        <v>-15.70542535821005</v>
      </c>
      <c r="AD50" s="76">
        <v>19.249875565801631</v>
      </c>
      <c r="AE50" s="103">
        <v>-227.33885058059968</v>
      </c>
      <c r="AF50" s="101">
        <v>2223.086487927183</v>
      </c>
      <c r="AG50" s="75">
        <v>215.15172672829067</v>
      </c>
      <c r="AH50" s="75">
        <v>369.56489812140353</v>
      </c>
      <c r="AI50" s="75">
        <v>38.357933356601279</v>
      </c>
      <c r="AJ50" s="75">
        <v>519.28114156489755</v>
      </c>
      <c r="AK50" s="75">
        <v>65.317492657999537</v>
      </c>
      <c r="AL50" s="75">
        <v>-206.9841542043705</v>
      </c>
      <c r="AM50" s="75">
        <v>1594.4685291686037</v>
      </c>
      <c r="AN50" s="75">
        <v>-372.07107946630276</v>
      </c>
      <c r="AO50" s="101">
        <v>743.27731071299058</v>
      </c>
      <c r="AQ50" s="69" t="s">
        <v>318</v>
      </c>
      <c r="AR50" s="134">
        <v>54.178641884549997</v>
      </c>
      <c r="AS50" s="135" t="e">
        <v>#DIV/0!</v>
      </c>
      <c r="AT50" s="136">
        <v>-0.37925631858733988</v>
      </c>
      <c r="AU50" s="137">
        <v>-0.22480197372954924</v>
      </c>
      <c r="AV50" s="137">
        <v>3.6502198212498449</v>
      </c>
      <c r="AW50" s="137">
        <v>-2.6636316513382829</v>
      </c>
      <c r="AX50" s="137">
        <v>-0.12799767133608864</v>
      </c>
      <c r="AY50" s="138">
        <v>-1.7114315473981123</v>
      </c>
      <c r="AZ50" s="139">
        <v>-1.9864713175566262</v>
      </c>
      <c r="BA50" s="136">
        <v>0.56433238415065645</v>
      </c>
      <c r="BB50" s="137">
        <v>-1.0578953662247592</v>
      </c>
      <c r="BC50" s="137">
        <v>1.9242110477001972</v>
      </c>
      <c r="BD50" s="137">
        <v>1.8648919521488061</v>
      </c>
      <c r="BE50" s="137">
        <v>3.7764242411837179</v>
      </c>
      <c r="BF50" s="137">
        <v>0.56869071532956728</v>
      </c>
      <c r="BG50" s="137">
        <v>-1.2977730676252075</v>
      </c>
      <c r="BH50" s="137">
        <v>1.4205008748773285</v>
      </c>
      <c r="BI50" s="137">
        <v>-1.5029375825122093</v>
      </c>
      <c r="BJ50" s="136" t="e">
        <v>#DIV/0!</v>
      </c>
      <c r="BL50" s="69" t="s">
        <v>318</v>
      </c>
      <c r="BM50" s="74">
        <v>259561.50921897532</v>
      </c>
      <c r="BN50" s="106">
        <v>5602.7929602602198</v>
      </c>
      <c r="BO50" s="101">
        <v>-290.32335576150217</v>
      </c>
      <c r="BP50" s="75">
        <v>-24.801602956100396</v>
      </c>
      <c r="BQ50" s="75">
        <v>551.59702012970047</v>
      </c>
      <c r="BR50" s="75">
        <v>-266.82506482055032</v>
      </c>
      <c r="BS50" s="75">
        <v>-11.393180926141213</v>
      </c>
      <c r="BT50" s="76">
        <v>-538.90052718839797</v>
      </c>
      <c r="BU50" s="103">
        <v>-875.60651200749999</v>
      </c>
      <c r="BV50" s="101">
        <v>2022.8797776041902</v>
      </c>
      <c r="BW50" s="75">
        <v>-1004.8003259130055</v>
      </c>
      <c r="BX50" s="75">
        <v>1070.1897463491041</v>
      </c>
      <c r="BY50" s="75">
        <v>596.41741538820133</v>
      </c>
      <c r="BZ50" s="75">
        <v>672.95736717409818</v>
      </c>
      <c r="CA50" s="75">
        <v>129.71738489939889</v>
      </c>
      <c r="CB50" s="75">
        <v>-108.36618194983021</v>
      </c>
      <c r="CC50" s="75">
        <v>1250.6750653707131</v>
      </c>
      <c r="CD50" s="75">
        <v>-583.91069371459889</v>
      </c>
      <c r="CE50" s="101">
        <v>253101.76634887999</v>
      </c>
    </row>
    <row r="51" spans="1:83" ht="12.75" customHeight="1">
      <c r="A51" s="69" t="s">
        <v>319</v>
      </c>
      <c r="B51" s="134">
        <v>9.4062955257534497E-2</v>
      </c>
      <c r="C51" s="135">
        <v>-4.7542254050324306</v>
      </c>
      <c r="D51" s="136">
        <v>0.56289956261170726</v>
      </c>
      <c r="E51" s="137">
        <v>-1.0048225216388706</v>
      </c>
      <c r="F51" s="137">
        <v>-2.4924320417790358</v>
      </c>
      <c r="G51" s="137">
        <v>0.62861356833701088</v>
      </c>
      <c r="H51" s="137">
        <v>0.73278099301539168</v>
      </c>
      <c r="I51" s="138">
        <v>2.5972452624318576</v>
      </c>
      <c r="J51" s="139">
        <v>1.2125117020796772</v>
      </c>
      <c r="K51" s="136">
        <v>-4.2925287319117711E-2</v>
      </c>
      <c r="L51" s="137">
        <v>-4.7551122514100097E-2</v>
      </c>
      <c r="M51" s="137">
        <v>-1.1306615470894732</v>
      </c>
      <c r="N51" s="137">
        <v>1.1094862859031052</v>
      </c>
      <c r="O51" s="137">
        <v>0.54468841386987599</v>
      </c>
      <c r="P51" s="137">
        <v>0.26688674374191201</v>
      </c>
      <c r="Q51" s="137">
        <v>2.0178640542866555</v>
      </c>
      <c r="R51" s="137">
        <v>0.25008990256254471</v>
      </c>
      <c r="S51" s="137">
        <v>-0.99858556094938322</v>
      </c>
      <c r="T51" s="136">
        <v>6.4317512077582961E-2</v>
      </c>
      <c r="V51" s="69" t="s">
        <v>319</v>
      </c>
      <c r="W51" s="74">
        <v>694.79232356708962</v>
      </c>
      <c r="X51" s="106">
        <v>-266.36940630806021</v>
      </c>
      <c r="Y51" s="101">
        <v>429.26931038164184</v>
      </c>
      <c r="Z51" s="75">
        <v>-110.60928620999948</v>
      </c>
      <c r="AA51" s="75">
        <v>-390.38798736110039</v>
      </c>
      <c r="AB51" s="75">
        <v>61.293065991409094</v>
      </c>
      <c r="AC51" s="75">
        <v>65.141968567129879</v>
      </c>
      <c r="AD51" s="76">
        <v>803.8315493941991</v>
      </c>
      <c r="AE51" s="103">
        <v>523.8399879856006</v>
      </c>
      <c r="AF51" s="101">
        <v>-154.73632763215574</v>
      </c>
      <c r="AG51" s="75">
        <v>-44.686770569198416</v>
      </c>
      <c r="AH51" s="75">
        <v>-640.94101338359906</v>
      </c>
      <c r="AI51" s="75">
        <v>361.44573860549644</v>
      </c>
      <c r="AJ51" s="75">
        <v>100.72878953070176</v>
      </c>
      <c r="AK51" s="75">
        <v>61.22261081329998</v>
      </c>
      <c r="AL51" s="75">
        <v>166.3082794150705</v>
      </c>
      <c r="AM51" s="75">
        <v>223.31859881478886</v>
      </c>
      <c r="AN51" s="75">
        <v>-382.13256085869943</v>
      </c>
      <c r="AO51" s="101">
        <v>162.78875914000673</v>
      </c>
      <c r="AQ51" s="69" t="s">
        <v>319</v>
      </c>
      <c r="AR51" s="134">
        <v>54.37201505836142</v>
      </c>
      <c r="AS51" s="135" t="e">
        <v>#DIV/0!</v>
      </c>
      <c r="AT51" s="136">
        <v>0.83832361395610455</v>
      </c>
      <c r="AU51" s="137">
        <v>-1.267688906714548</v>
      </c>
      <c r="AV51" s="137">
        <v>0.32727888650814219</v>
      </c>
      <c r="AW51" s="137">
        <v>-5.9922067142137436E-2</v>
      </c>
      <c r="AX51" s="137">
        <v>0.91731405190829118</v>
      </c>
      <c r="AY51" s="138">
        <v>2.0968541078992375</v>
      </c>
      <c r="AZ51" s="139">
        <v>-0.13473149434526377</v>
      </c>
      <c r="BA51" s="136">
        <v>0.34163477056132763</v>
      </c>
      <c r="BB51" s="137">
        <v>-1.0151423878069776</v>
      </c>
      <c r="BC51" s="137">
        <v>-0.4181861112959373</v>
      </c>
      <c r="BD51" s="137">
        <v>1.648155963229736</v>
      </c>
      <c r="BE51" s="137">
        <v>4.1571230864476449</v>
      </c>
      <c r="BF51" s="137">
        <v>0.7049416434681044</v>
      </c>
      <c r="BG51" s="137">
        <v>-3.9259331213381543E-2</v>
      </c>
      <c r="BH51" s="137">
        <v>1.9268846881454138</v>
      </c>
      <c r="BI51" s="137">
        <v>-1.8160334495349151</v>
      </c>
      <c r="BJ51" s="136" t="e">
        <v>#DIV/0!</v>
      </c>
      <c r="BL51" s="69" t="s">
        <v>319</v>
      </c>
      <c r="BM51" s="74">
        <v>260406.34732596995</v>
      </c>
      <c r="BN51" s="106">
        <v>5336.4235539521596</v>
      </c>
      <c r="BO51" s="101">
        <v>637.56254996792995</v>
      </c>
      <c r="BP51" s="75">
        <v>-139.91673258219998</v>
      </c>
      <c r="BQ51" s="75">
        <v>49.820765902000858</v>
      </c>
      <c r="BR51" s="75">
        <v>-5.8829639559007774</v>
      </c>
      <c r="BS51" s="75">
        <v>81.39727572882839</v>
      </c>
      <c r="BT51" s="76">
        <v>652.14420487519965</v>
      </c>
      <c r="BU51" s="103">
        <v>-58.993146988803346</v>
      </c>
      <c r="BV51" s="101">
        <v>1226.7992610186921</v>
      </c>
      <c r="BW51" s="75">
        <v>-963.31835463280731</v>
      </c>
      <c r="BX51" s="75">
        <v>-235.36215987579635</v>
      </c>
      <c r="BY51" s="75">
        <v>534.08683885629944</v>
      </c>
      <c r="BZ51" s="75">
        <v>742.11040004980168</v>
      </c>
      <c r="CA51" s="75">
        <v>161.00700001489895</v>
      </c>
      <c r="CB51" s="75">
        <v>-3.3022627421196376</v>
      </c>
      <c r="CC51" s="75">
        <v>1692.3121900867991</v>
      </c>
      <c r="CD51" s="75">
        <v>-700.73439073839836</v>
      </c>
      <c r="CE51" s="101">
        <v>253264.55510801999</v>
      </c>
    </row>
    <row r="52" spans="1:83" ht="12.75" customHeight="1">
      <c r="A52" s="69" t="s">
        <v>320</v>
      </c>
      <c r="B52" s="134">
        <v>-0.29561187109798936</v>
      </c>
      <c r="C52" s="135">
        <v>4.781291800405274</v>
      </c>
      <c r="D52" s="136">
        <v>-0.43958632719717228</v>
      </c>
      <c r="E52" s="137">
        <v>-0.42004879885549906</v>
      </c>
      <c r="F52" s="137">
        <v>-0.47828424362084121</v>
      </c>
      <c r="G52" s="137">
        <v>-0.52737994262740395</v>
      </c>
      <c r="H52" s="137">
        <v>2.0122587002860737</v>
      </c>
      <c r="I52" s="138">
        <v>-1.0920032493884402</v>
      </c>
      <c r="J52" s="139">
        <v>-0.96962471998832678</v>
      </c>
      <c r="K52" s="136">
        <v>-0.28964435117574405</v>
      </c>
      <c r="L52" s="137">
        <v>-5.1546042380223867E-2</v>
      </c>
      <c r="M52" s="137">
        <v>-0.98677189938600751</v>
      </c>
      <c r="N52" s="137">
        <v>-0.67621922260134859</v>
      </c>
      <c r="O52" s="137">
        <v>0.31354199222004553</v>
      </c>
      <c r="P52" s="137">
        <v>-3.7891696728753477E-2</v>
      </c>
      <c r="Q52" s="137">
        <v>0.1943189550376756</v>
      </c>
      <c r="R52" s="137">
        <v>-9.8912823300789654E-2</v>
      </c>
      <c r="S52" s="137">
        <v>-0.5195289355636401</v>
      </c>
      <c r="T52" s="136">
        <v>-0.25110909683146998</v>
      </c>
      <c r="V52" s="69" t="s">
        <v>320</v>
      </c>
      <c r="W52" s="74">
        <v>-2185.5793607765809</v>
      </c>
      <c r="X52" s="106">
        <v>255.14998182001</v>
      </c>
      <c r="Y52" s="101">
        <v>-337.11718534538522</v>
      </c>
      <c r="Z52" s="75">
        <v>-45.773699573799604</v>
      </c>
      <c r="AA52" s="75">
        <v>-73.04618149720045</v>
      </c>
      <c r="AB52" s="75">
        <v>-51.745512546858663</v>
      </c>
      <c r="AC52" s="75">
        <v>180.19441259456107</v>
      </c>
      <c r="AD52" s="76">
        <v>-346.74620432209849</v>
      </c>
      <c r="AE52" s="103">
        <v>-423.98509611979534</v>
      </c>
      <c r="AF52" s="101">
        <v>-1043.6567242054734</v>
      </c>
      <c r="AG52" s="75">
        <v>-48.418012927300879</v>
      </c>
      <c r="AH52" s="75">
        <v>-553.0492936419032</v>
      </c>
      <c r="AI52" s="75">
        <v>-222.74121607969937</v>
      </c>
      <c r="AJ52" s="75">
        <v>58.298895059200731</v>
      </c>
      <c r="AK52" s="75">
        <v>-8.7153819792001741</v>
      </c>
      <c r="AL52" s="75">
        <v>16.33854427469123</v>
      </c>
      <c r="AM52" s="75">
        <v>-88.545420742098941</v>
      </c>
      <c r="AN52" s="75">
        <v>-196.82483816910099</v>
      </c>
      <c r="AO52" s="101">
        <v>-635.97033692599507</v>
      </c>
      <c r="AQ52" s="69" t="s">
        <v>320</v>
      </c>
      <c r="AR52" s="134">
        <v>53.727878846516063</v>
      </c>
      <c r="AS52" s="135" t="e">
        <v>#DIV/0!</v>
      </c>
      <c r="AT52" s="136">
        <v>0.26840444543714259</v>
      </c>
      <c r="AU52" s="137">
        <v>-1.8856346099266341</v>
      </c>
      <c r="AV52" s="137">
        <v>-0.87780887716550904</v>
      </c>
      <c r="AW52" s="137">
        <v>-0.37876158467904375</v>
      </c>
      <c r="AX52" s="137">
        <v>2.2454271393246517</v>
      </c>
      <c r="AY52" s="138">
        <v>1.2379191019389113</v>
      </c>
      <c r="AZ52" s="139">
        <v>-0.59934763257897261</v>
      </c>
      <c r="BA52" s="136">
        <v>-0.14667384570932196</v>
      </c>
      <c r="BB52" s="137">
        <v>0.31870978962857954</v>
      </c>
      <c r="BC52" s="137">
        <v>-2.9732920688694708</v>
      </c>
      <c r="BD52" s="137">
        <v>0.37546799252257124</v>
      </c>
      <c r="BE52" s="137">
        <v>3.2184324844232171</v>
      </c>
      <c r="BF52" s="137">
        <v>0.46921767299865635</v>
      </c>
      <c r="BG52" s="137">
        <v>0.45981646429527068</v>
      </c>
      <c r="BH52" s="137">
        <v>2.0281635072714632</v>
      </c>
      <c r="BI52" s="137">
        <v>-4.4448169997310938</v>
      </c>
      <c r="BJ52" s="136" t="e">
        <v>#DIV/0!</v>
      </c>
      <c r="BL52" s="69" t="s">
        <v>320</v>
      </c>
      <c r="BM52" s="74">
        <v>257635.70083454018</v>
      </c>
      <c r="BN52" s="106">
        <v>5591.5735357721696</v>
      </c>
      <c r="BO52" s="101">
        <v>204.38499528515968</v>
      </c>
      <c r="BP52" s="75">
        <v>-208.55140429399944</v>
      </c>
      <c r="BQ52" s="75">
        <v>-134.60412635820103</v>
      </c>
      <c r="BR52" s="75">
        <v>-37.107921590650221</v>
      </c>
      <c r="BS52" s="75">
        <v>200.6157122623099</v>
      </c>
      <c r="BT52" s="76">
        <v>384.03273526570047</v>
      </c>
      <c r="BU52" s="103">
        <v>-261.09881206989667</v>
      </c>
      <c r="BV52" s="101">
        <v>-527.74365554121323</v>
      </c>
      <c r="BW52" s="75">
        <v>298.26423626150063</v>
      </c>
      <c r="BX52" s="75">
        <v>-1700.5388753404986</v>
      </c>
      <c r="BY52" s="75">
        <v>122.38033973829806</v>
      </c>
      <c r="BZ52" s="75">
        <v>581.58248533600272</v>
      </c>
      <c r="CA52" s="75">
        <v>107.37894225219861</v>
      </c>
      <c r="CB52" s="75">
        <v>38.559680598131308</v>
      </c>
      <c r="CC52" s="75">
        <v>1777.7333380079945</v>
      </c>
      <c r="CD52" s="75">
        <v>-1753.1038023947985</v>
      </c>
      <c r="CE52" s="101">
        <v>252628.584771094</v>
      </c>
    </row>
    <row r="53" spans="1:83" ht="12.75" customHeight="1">
      <c r="A53" s="69" t="s">
        <v>321</v>
      </c>
      <c r="B53" s="134">
        <v>0.30745408342838232</v>
      </c>
      <c r="C53" s="135">
        <v>3.5542846809097028</v>
      </c>
      <c r="D53" s="136">
        <v>0.51505264102933435</v>
      </c>
      <c r="E53" s="137">
        <v>-1.3454370175286057</v>
      </c>
      <c r="F53" s="137">
        <v>1.0311039276652556</v>
      </c>
      <c r="G53" s="137">
        <v>-1.0354877772065341</v>
      </c>
      <c r="H53" s="137">
        <v>3.0544241217512313</v>
      </c>
      <c r="I53" s="138">
        <v>0.65137649746778159</v>
      </c>
      <c r="J53" s="139">
        <v>0.6803627267771839</v>
      </c>
      <c r="K53" s="136">
        <v>0.36098825003796353</v>
      </c>
      <c r="L53" s="137">
        <v>0.29435650921607603</v>
      </c>
      <c r="M53" s="137">
        <v>1.4211057270721028</v>
      </c>
      <c r="N53" s="137">
        <v>-1.1017115176005898</v>
      </c>
      <c r="O53" s="137">
        <v>2.0391128609084763</v>
      </c>
      <c r="P53" s="137">
        <v>0.69901912170631242</v>
      </c>
      <c r="Q53" s="137">
        <v>-1.4331013138015103</v>
      </c>
      <c r="R53" s="137">
        <v>-6.0965568700999118E-2</v>
      </c>
      <c r="S53" s="137">
        <v>0.60132310497251762</v>
      </c>
      <c r="T53" s="136">
        <v>3.2792849188090223E-2</v>
      </c>
      <c r="V53" s="69" t="s">
        <v>321</v>
      </c>
      <c r="W53" s="74">
        <v>2266.4140227020252</v>
      </c>
      <c r="X53" s="106">
        <v>198.7404416037507</v>
      </c>
      <c r="Y53" s="101">
        <v>393.2557011005847</v>
      </c>
      <c r="Z53" s="75">
        <v>-145.99956077609932</v>
      </c>
      <c r="AA53" s="75">
        <v>156.72264043210089</v>
      </c>
      <c r="AB53" s="75">
        <v>-101.06426420875141</v>
      </c>
      <c r="AC53" s="75">
        <v>279.02249061845032</v>
      </c>
      <c r="AD53" s="76">
        <v>204.57439503489877</v>
      </c>
      <c r="AE53" s="103">
        <v>294.61567480929807</v>
      </c>
      <c r="AF53" s="101">
        <v>1296.9580943784676</v>
      </c>
      <c r="AG53" s="75">
        <v>276.35120346110489</v>
      </c>
      <c r="AH53" s="75">
        <v>788.61798656939936</v>
      </c>
      <c r="AI53" s="75">
        <v>-360.44101723369749</v>
      </c>
      <c r="AJ53" s="75">
        <v>380.3342524578984</v>
      </c>
      <c r="AK53" s="75">
        <v>160.71885761709927</v>
      </c>
      <c r="AL53" s="75">
        <v>-120.73082955258178</v>
      </c>
      <c r="AM53" s="75">
        <v>-54.521569779593847</v>
      </c>
      <c r="AN53" s="75">
        <v>226.62921083880065</v>
      </c>
      <c r="AO53" s="101">
        <v>82.844110809994163</v>
      </c>
      <c r="AQ53" s="69" t="s">
        <v>321</v>
      </c>
      <c r="AR53" s="134">
        <v>0.44597221594440128</v>
      </c>
      <c r="AS53" s="135">
        <v>-3.7995968241660627</v>
      </c>
      <c r="AT53" s="136">
        <v>0.88063352722502763</v>
      </c>
      <c r="AU53" s="137">
        <v>-3.2070957907306519</v>
      </c>
      <c r="AV53" s="137">
        <v>-0.65705856001160301</v>
      </c>
      <c r="AW53" s="137">
        <v>-0.6514563741023438</v>
      </c>
      <c r="AX53" s="137">
        <v>5.711743778784073</v>
      </c>
      <c r="AY53" s="138">
        <v>2.2014437264343378</v>
      </c>
      <c r="AZ53" s="139">
        <v>0.38482816020293242</v>
      </c>
      <c r="BA53" s="136">
        <v>0.64804410938756885</v>
      </c>
      <c r="BB53" s="137">
        <v>0.42490763804690079</v>
      </c>
      <c r="BC53" s="137">
        <v>-6.3581125578116016E-2</v>
      </c>
      <c r="BD53" s="137">
        <v>-0.56355854887791823</v>
      </c>
      <c r="BE53" s="137">
        <v>5.8899765396656756</v>
      </c>
      <c r="BF53" s="137">
        <v>1.2177178487632778</v>
      </c>
      <c r="BG53" s="137">
        <v>-1.7170304227886235</v>
      </c>
      <c r="BH53" s="137">
        <v>1.9095823545662194</v>
      </c>
      <c r="BI53" s="137">
        <v>-1.8747657945418661</v>
      </c>
      <c r="BJ53" s="136">
        <v>0.13985653705654855</v>
      </c>
      <c r="BL53" s="69" t="s">
        <v>321</v>
      </c>
      <c r="BM53" s="74">
        <v>3282.9741803570651</v>
      </c>
      <c r="BN53" s="106">
        <v>-228.69819536149953</v>
      </c>
      <c r="BO53" s="101">
        <v>669.9492854190612</v>
      </c>
      <c r="BP53" s="75">
        <v>-354.71027168609908</v>
      </c>
      <c r="BQ53" s="75">
        <v>-101.56672755969885</v>
      </c>
      <c r="BR53" s="75">
        <v>-63.336777429860376</v>
      </c>
      <c r="BS53" s="75">
        <v>508.65344642193122</v>
      </c>
      <c r="BT53" s="76">
        <v>680.90961567280101</v>
      </c>
      <c r="BU53" s="103">
        <v>167.13171609450364</v>
      </c>
      <c r="BV53" s="101">
        <v>2321.6515304680215</v>
      </c>
      <c r="BW53" s="75">
        <v>398.39814669289626</v>
      </c>
      <c r="BX53" s="75">
        <v>-35.807422334699368</v>
      </c>
      <c r="BY53" s="75">
        <v>-183.37856135129914</v>
      </c>
      <c r="BZ53" s="75">
        <v>1058.6430786126984</v>
      </c>
      <c r="CA53" s="75">
        <v>278.54357910919862</v>
      </c>
      <c r="CB53" s="75">
        <v>-145.06816006719055</v>
      </c>
      <c r="CC53" s="75">
        <v>1674.7201374616998</v>
      </c>
      <c r="CD53" s="75">
        <v>-724.39926765530254</v>
      </c>
      <c r="CE53" s="101">
        <v>352.93984373699641</v>
      </c>
    </row>
    <row r="54" spans="1:83" ht="12.75" customHeight="1">
      <c r="A54" s="69" t="s">
        <v>322</v>
      </c>
      <c r="B54" s="134">
        <v>1.6207847118354657E-2</v>
      </c>
      <c r="C54" s="135">
        <v>-1.2995162127286131</v>
      </c>
      <c r="D54" s="136">
        <v>-0.51745173598757299</v>
      </c>
      <c r="E54" s="137">
        <v>-0.31008798395844028</v>
      </c>
      <c r="F54" s="137">
        <v>-0.31226855534419728</v>
      </c>
      <c r="G54" s="137">
        <v>-0.91045425358297072</v>
      </c>
      <c r="H54" s="137">
        <v>0.97006793653675594</v>
      </c>
      <c r="I54" s="138">
        <v>-1.0102647675129361</v>
      </c>
      <c r="J54" s="139">
        <v>7.8137034660219484E-2</v>
      </c>
      <c r="K54" s="136">
        <v>0.1194146231577875</v>
      </c>
      <c r="L54" s="137">
        <v>-0.33325288772307893</v>
      </c>
      <c r="M54" s="137">
        <v>0.22383125639922063</v>
      </c>
      <c r="N54" s="137">
        <v>0.77446711411817137</v>
      </c>
      <c r="O54" s="137">
        <v>0.53594522007041068</v>
      </c>
      <c r="P54" s="137">
        <v>0.90954561711003024</v>
      </c>
      <c r="Q54" s="137">
        <v>-0.30833324346470903</v>
      </c>
      <c r="R54" s="137">
        <v>-0.25029183493702201</v>
      </c>
      <c r="S54" s="137">
        <v>0.80317126547888584</v>
      </c>
      <c r="T54" s="136">
        <v>5.0478783578733477E-2</v>
      </c>
      <c r="V54" s="69" t="s">
        <v>322</v>
      </c>
      <c r="W54" s="74">
        <v>119.84433841949794</v>
      </c>
      <c r="X54" s="106">
        <v>-75.246068903890773</v>
      </c>
      <c r="Y54" s="101">
        <v>-397.12237915197329</v>
      </c>
      <c r="Z54" s="75">
        <v>-33.196346678500049</v>
      </c>
      <c r="AA54" s="75">
        <v>-47.952654275701207</v>
      </c>
      <c r="AB54" s="75">
        <v>-87.94076906050941</v>
      </c>
      <c r="AC54" s="75">
        <v>91.322682752928813</v>
      </c>
      <c r="AD54" s="76">
        <v>-319.35529189019871</v>
      </c>
      <c r="AE54" s="103">
        <v>34.065677719096129</v>
      </c>
      <c r="AF54" s="101">
        <v>430.58145349222468</v>
      </c>
      <c r="AG54" s="75">
        <v>-313.78930254089937</v>
      </c>
      <c r="AH54" s="75">
        <v>125.97644888770446</v>
      </c>
      <c r="AI54" s="75">
        <v>250.58673297059795</v>
      </c>
      <c r="AJ54" s="75">
        <v>102.00260226610044</v>
      </c>
      <c r="AK54" s="75">
        <v>210.58503555949937</v>
      </c>
      <c r="AL54" s="75">
        <v>-25.603110708489112</v>
      </c>
      <c r="AM54" s="75">
        <v>-223.69977821390785</v>
      </c>
      <c r="AN54" s="75">
        <v>304.52282527160423</v>
      </c>
      <c r="AO54" s="101">
        <v>127.56565526401391</v>
      </c>
      <c r="AQ54" s="69" t="s">
        <v>322</v>
      </c>
      <c r="AR54" s="134">
        <v>0.12123144746778447</v>
      </c>
      <c r="AS54" s="135">
        <v>2.0039103534283509</v>
      </c>
      <c r="AT54" s="136">
        <v>0.11576844253919916</v>
      </c>
      <c r="AU54" s="137">
        <v>-3.0485435831526519</v>
      </c>
      <c r="AV54" s="137">
        <v>-2.2643534167457235</v>
      </c>
      <c r="AW54" s="137">
        <v>-1.8404921491966375</v>
      </c>
      <c r="AX54" s="137">
        <v>6.9257922478512146</v>
      </c>
      <c r="AY54" s="138">
        <v>1.1060135759917156</v>
      </c>
      <c r="AZ54" s="139">
        <v>0.99191589609521902</v>
      </c>
      <c r="BA54" s="136">
        <v>0.14679012823750615</v>
      </c>
      <c r="BB54" s="137">
        <v>-0.13891047671742429</v>
      </c>
      <c r="BC54" s="137">
        <v>-0.49287245128886159</v>
      </c>
      <c r="BD54" s="137">
        <v>8.8558088472678875E-2</v>
      </c>
      <c r="BE54" s="137">
        <v>3.4681627294328665</v>
      </c>
      <c r="BF54" s="137">
        <v>1.8475130154115282</v>
      </c>
      <c r="BG54" s="137">
        <v>0.44059419312119097</v>
      </c>
      <c r="BH54" s="137">
        <v>-0.16064465310399179</v>
      </c>
      <c r="BI54" s="137">
        <v>-0.12492456816027842</v>
      </c>
      <c r="BJ54" s="136">
        <v>-0.10382061551864608</v>
      </c>
      <c r="BL54" s="69" t="s">
        <v>322</v>
      </c>
      <c r="BM54" s="74">
        <v>895.47132391203195</v>
      </c>
      <c r="BN54" s="106">
        <v>112.27494821180971</v>
      </c>
      <c r="BO54" s="101">
        <v>88.285446984868031</v>
      </c>
      <c r="BP54" s="75">
        <v>-335.57889323839845</v>
      </c>
      <c r="BQ54" s="75">
        <v>-354.66418270190115</v>
      </c>
      <c r="BR54" s="75">
        <v>-179.45747982471039</v>
      </c>
      <c r="BS54" s="75">
        <v>615.68155453307008</v>
      </c>
      <c r="BT54" s="76">
        <v>342.30444821680067</v>
      </c>
      <c r="BU54" s="103">
        <v>428.53624439419946</v>
      </c>
      <c r="BV54" s="101">
        <v>529.14649603306316</v>
      </c>
      <c r="BW54" s="75">
        <v>-130.54288257629378</v>
      </c>
      <c r="BX54" s="75">
        <v>-279.39587156839843</v>
      </c>
      <c r="BY54" s="75">
        <v>28.85023826269753</v>
      </c>
      <c r="BZ54" s="75">
        <v>641.36453931390133</v>
      </c>
      <c r="CA54" s="75">
        <v>423.81112201069845</v>
      </c>
      <c r="CB54" s="75">
        <v>36.312883428690839</v>
      </c>
      <c r="CC54" s="75">
        <v>-143.44816992081178</v>
      </c>
      <c r="CD54" s="75">
        <v>-47.805362917395541</v>
      </c>
      <c r="CE54" s="101">
        <v>-262.77181171198026</v>
      </c>
    </row>
    <row r="55" spans="1:83" ht="12.75" customHeight="1">
      <c r="A55" s="69" t="s">
        <v>323</v>
      </c>
      <c r="B55" s="134">
        <v>-6.3897601750928512E-2</v>
      </c>
      <c r="C55" s="135">
        <v>2.0673988620242056</v>
      </c>
      <c r="D55" s="136">
        <v>0.39050710515646792</v>
      </c>
      <c r="E55" s="137">
        <v>0.12338960318791781</v>
      </c>
      <c r="F55" s="137">
        <v>6.1315395437433473E-2</v>
      </c>
      <c r="G55" s="137">
        <v>-0.51097001848483536</v>
      </c>
      <c r="H55" s="137">
        <v>1.9056240896222487</v>
      </c>
      <c r="I55" s="138">
        <v>0.45814302096685022</v>
      </c>
      <c r="J55" s="139">
        <v>-1.1010984025478954</v>
      </c>
      <c r="K55" s="136">
        <v>-0.11237322408330641</v>
      </c>
      <c r="L55" s="137">
        <v>-0.23020864109156713</v>
      </c>
      <c r="M55" s="137">
        <v>0.29093327122009516</v>
      </c>
      <c r="N55" s="137">
        <v>-1.2400706775437254</v>
      </c>
      <c r="O55" s="137">
        <v>-0.47020884622201997</v>
      </c>
      <c r="P55" s="137">
        <v>0.98275390596112011</v>
      </c>
      <c r="Q55" s="137">
        <v>0.53113638922035467</v>
      </c>
      <c r="R55" s="137">
        <v>-1.9696505989175161E-2</v>
      </c>
      <c r="S55" s="137">
        <v>-0.30204528568250621</v>
      </c>
      <c r="T55" s="136">
        <v>-1.087253295728452E-3</v>
      </c>
      <c r="V55" s="69" t="s">
        <v>323</v>
      </c>
      <c r="W55" s="74">
        <v>-472.54930969432462</v>
      </c>
      <c r="X55" s="106">
        <v>118.15324890366082</v>
      </c>
      <c r="Y55" s="101">
        <v>298.14693892310606</v>
      </c>
      <c r="Z55" s="75">
        <v>13.168464406098792</v>
      </c>
      <c r="AA55" s="75">
        <v>9.3863262140002917</v>
      </c>
      <c r="AB55" s="75">
        <v>-48.905239028470533</v>
      </c>
      <c r="AC55" s="75">
        <v>181.13667592037018</v>
      </c>
      <c r="AD55" s="76">
        <v>143.36071141110006</v>
      </c>
      <c r="AE55" s="103">
        <v>-480.42483849139535</v>
      </c>
      <c r="AF55" s="101">
        <v>-405.67565872863634</v>
      </c>
      <c r="AG55" s="75">
        <v>-216.0409696692077</v>
      </c>
      <c r="AH55" s="75">
        <v>164.10923467599787</v>
      </c>
      <c r="AI55" s="75">
        <v>-404.34496684889746</v>
      </c>
      <c r="AJ55" s="75">
        <v>-89.971095892899029</v>
      </c>
      <c r="AK55" s="75">
        <v>229.60431743830122</v>
      </c>
      <c r="AL55" s="75">
        <v>43.968059280370653</v>
      </c>
      <c r="AM55" s="75">
        <v>-17.559805352299009</v>
      </c>
      <c r="AN55" s="75">
        <v>-115.44043236000289</v>
      </c>
      <c r="AO55" s="101">
        <v>-2.7490003010025248</v>
      </c>
      <c r="AQ55" s="69" t="s">
        <v>323</v>
      </c>
      <c r="AR55" s="134">
        <v>-3.6771984712646866E-2</v>
      </c>
      <c r="AS55" s="135">
        <v>9.3095609522149338</v>
      </c>
      <c r="AT55" s="136">
        <v>-5.5857509247148052E-2</v>
      </c>
      <c r="AU55" s="137">
        <v>-1.943623005854711</v>
      </c>
      <c r="AV55" s="137">
        <v>0.29536745634202166</v>
      </c>
      <c r="AW55" s="137">
        <v>-2.9521139838880384</v>
      </c>
      <c r="AX55" s="137">
        <v>8.1707412709086427</v>
      </c>
      <c r="AY55" s="138">
        <v>-1.0019972162355617</v>
      </c>
      <c r="AZ55" s="139">
        <v>-1.3166516236070236</v>
      </c>
      <c r="BA55" s="136">
        <v>7.7210381451653376E-2</v>
      </c>
      <c r="BB55" s="137">
        <v>-0.32140104117696078</v>
      </c>
      <c r="BC55" s="137">
        <v>0.93789283066445517</v>
      </c>
      <c r="BD55" s="137">
        <v>-2.2372748007693843</v>
      </c>
      <c r="BE55" s="137">
        <v>2.4237559435806633</v>
      </c>
      <c r="BF55" s="137">
        <v>2.5746652437215856</v>
      </c>
      <c r="BG55" s="137">
        <v>-1.0231475884470709</v>
      </c>
      <c r="BH55" s="137">
        <v>-0.42932571999716451</v>
      </c>
      <c r="BI55" s="137">
        <v>0.57776248866374669</v>
      </c>
      <c r="BJ55" s="136">
        <v>-0.16911548122883202</v>
      </c>
      <c r="BL55" s="69" t="s">
        <v>323</v>
      </c>
      <c r="BM55" s="74">
        <v>-271.8703093493823</v>
      </c>
      <c r="BN55" s="106">
        <v>496.79760342353075</v>
      </c>
      <c r="BO55" s="101">
        <v>-42.83692447366775</v>
      </c>
      <c r="BP55" s="75">
        <v>-211.80114262230018</v>
      </c>
      <c r="BQ55" s="75">
        <v>45.110130873199523</v>
      </c>
      <c r="BR55" s="75">
        <v>-289.65578484459002</v>
      </c>
      <c r="BS55" s="75">
        <v>731.67626188631039</v>
      </c>
      <c r="BT55" s="76">
        <v>-318.16638976629838</v>
      </c>
      <c r="BU55" s="103">
        <v>-575.72858208279649</v>
      </c>
      <c r="BV55" s="101">
        <v>278.20716493658256</v>
      </c>
      <c r="BW55" s="75">
        <v>-301.89708167630306</v>
      </c>
      <c r="BX55" s="75">
        <v>525.65437649119849</v>
      </c>
      <c r="BY55" s="75">
        <v>-736.94046719169637</v>
      </c>
      <c r="BZ55" s="75">
        <v>450.66465389030054</v>
      </c>
      <c r="CA55" s="75">
        <v>592.1928286356997</v>
      </c>
      <c r="CB55" s="75">
        <v>-86.02733670600901</v>
      </c>
      <c r="CC55" s="75">
        <v>-384.32657408789964</v>
      </c>
      <c r="CD55" s="75">
        <v>218.88676558130101</v>
      </c>
      <c r="CE55" s="101">
        <v>-428.30957115298952</v>
      </c>
    </row>
    <row r="56" spans="1:83" ht="12.75" customHeight="1">
      <c r="A56" s="69" t="s">
        <v>324</v>
      </c>
      <c r="B56" s="134">
        <v>0.16264973663950855</v>
      </c>
      <c r="C56" s="135">
        <v>-4.298011918285372</v>
      </c>
      <c r="D56" s="136">
        <v>0.24968969313454714</v>
      </c>
      <c r="E56" s="137">
        <v>-1.174563723185662</v>
      </c>
      <c r="F56" s="137">
        <v>-0.22800419402950745</v>
      </c>
      <c r="G56" s="137">
        <v>-0.52858347566759889</v>
      </c>
      <c r="H56" s="137">
        <v>4.066537853289498</v>
      </c>
      <c r="I56" s="138">
        <v>2.6207170899961163E-2</v>
      </c>
      <c r="J56" s="139">
        <v>-0.50271420326644112</v>
      </c>
      <c r="K56" s="136">
        <v>0.15932312572541907</v>
      </c>
      <c r="L56" s="137">
        <v>7.4624912440390823E-2</v>
      </c>
      <c r="M56" s="137">
        <v>0.38268036693513974</v>
      </c>
      <c r="N56" s="137">
        <v>0.10937113579079227</v>
      </c>
      <c r="O56" s="137">
        <v>0.43118476705410469</v>
      </c>
      <c r="P56" s="137">
        <v>0.63170060249611026</v>
      </c>
      <c r="Q56" s="137">
        <v>-0.30483969052224058</v>
      </c>
      <c r="R56" s="137">
        <v>0.81215304352926232</v>
      </c>
      <c r="S56" s="137">
        <v>-1.7760540844559469</v>
      </c>
      <c r="T56" s="136">
        <v>0.35747697408052836</v>
      </c>
      <c r="V56" s="69" t="s">
        <v>324</v>
      </c>
      <c r="W56" s="74">
        <v>1202.0937712246086</v>
      </c>
      <c r="X56" s="106">
        <v>-250.71254056395082</v>
      </c>
      <c r="Y56" s="101">
        <v>191.37917508113605</v>
      </c>
      <c r="Z56" s="75">
        <v>-125.50721534699915</v>
      </c>
      <c r="AA56" s="75">
        <v>-34.924898586299605</v>
      </c>
      <c r="AB56" s="75">
        <v>-50.332528294718941</v>
      </c>
      <c r="AC56" s="75">
        <v>393.90557884375994</v>
      </c>
      <c r="AD56" s="76">
        <v>8.2382384653974441</v>
      </c>
      <c r="AE56" s="103">
        <v>-216.92616776820068</v>
      </c>
      <c r="AF56" s="101">
        <v>574.52194455155404</v>
      </c>
      <c r="AG56" s="75">
        <v>69.871070187509758</v>
      </c>
      <c r="AH56" s="75">
        <v>216.48982254439761</v>
      </c>
      <c r="AI56" s="75">
        <v>35.219979250898177</v>
      </c>
      <c r="AJ56" s="75">
        <v>82.11617610760004</v>
      </c>
      <c r="AK56" s="75">
        <v>149.03688776040144</v>
      </c>
      <c r="AL56" s="75">
        <v>-25.368999716050894</v>
      </c>
      <c r="AM56" s="75">
        <v>723.90709299661103</v>
      </c>
      <c r="AN56" s="75">
        <v>-676.75008457979857</v>
      </c>
      <c r="AO56" s="101">
        <v>903.83135992399184</v>
      </c>
      <c r="AQ56" s="69" t="s">
        <v>324</v>
      </c>
      <c r="AR56" s="134">
        <v>0.42267930368693474</v>
      </c>
      <c r="AS56" s="135">
        <v>-0.16211749523523666</v>
      </c>
      <c r="AT56" s="136">
        <v>0.63607513998722442</v>
      </c>
      <c r="AU56" s="137">
        <v>-2.6865938446170579</v>
      </c>
      <c r="AV56" s="137">
        <v>0.54759310729646238</v>
      </c>
      <c r="AW56" s="137">
        <v>-2.9532881797344368</v>
      </c>
      <c r="AX56" s="137">
        <v>10.349037306982311</v>
      </c>
      <c r="AY56" s="138">
        <v>0.11723077277798755</v>
      </c>
      <c r="AZ56" s="139">
        <v>-0.85137727670098196</v>
      </c>
      <c r="BA56" s="136">
        <v>0.52782970125946349</v>
      </c>
      <c r="BB56" s="137">
        <v>-0.19557074057872104</v>
      </c>
      <c r="BC56" s="137">
        <v>2.3339651408629702</v>
      </c>
      <c r="BD56" s="137">
        <v>-1.4640314372411534</v>
      </c>
      <c r="BE56" s="137">
        <v>2.543873473266367</v>
      </c>
      <c r="BF56" s="137">
        <v>3.261757654121622</v>
      </c>
      <c r="BG56" s="137">
        <v>-1.5162409305327196</v>
      </c>
      <c r="BH56" s="137">
        <v>0.47872688721131151</v>
      </c>
      <c r="BI56" s="137">
        <v>-0.69262240833239952</v>
      </c>
      <c r="BJ56" s="136">
        <v>0.43997084759990202</v>
      </c>
      <c r="BL56" s="69" t="s">
        <v>324</v>
      </c>
      <c r="BM56" s="74">
        <v>3115.8028226518072</v>
      </c>
      <c r="BN56" s="106">
        <v>-9.0649189604300773</v>
      </c>
      <c r="BO56" s="101">
        <v>485.65943595285353</v>
      </c>
      <c r="BP56" s="75">
        <v>-291.53465839549972</v>
      </c>
      <c r="BQ56" s="75">
        <v>83.231413784100369</v>
      </c>
      <c r="BR56" s="75">
        <v>-288.24280059245029</v>
      </c>
      <c r="BS56" s="75">
        <v>945.38742813550925</v>
      </c>
      <c r="BT56" s="76">
        <v>36.818053021197557</v>
      </c>
      <c r="BU56" s="103">
        <v>-368.66965373120183</v>
      </c>
      <c r="BV56" s="101">
        <v>1896.38583369361</v>
      </c>
      <c r="BW56" s="75">
        <v>-183.60799856149242</v>
      </c>
      <c r="BX56" s="75">
        <v>1295.1934926774993</v>
      </c>
      <c r="BY56" s="75">
        <v>-478.97927186109882</v>
      </c>
      <c r="BZ56" s="75">
        <v>474.48193493869985</v>
      </c>
      <c r="CA56" s="75">
        <v>749.94509837530131</v>
      </c>
      <c r="CB56" s="75">
        <v>-127.73488069675113</v>
      </c>
      <c r="CC56" s="75">
        <v>428.12593965081032</v>
      </c>
      <c r="CD56" s="75">
        <v>-261.03848082939658</v>
      </c>
      <c r="CE56" s="101">
        <v>1111.4921256969974</v>
      </c>
    </row>
    <row r="57" spans="1:83" s="232" customFormat="1" ht="12.75" customHeight="1">
      <c r="A57" s="95" t="s">
        <v>325</v>
      </c>
      <c r="B57" s="140">
        <v>0.18157254628818897</v>
      </c>
      <c r="C57" s="141">
        <v>2.1059974165987816</v>
      </c>
      <c r="D57" s="142">
        <v>0.22490284860146037</v>
      </c>
      <c r="E57" s="143">
        <v>-1.3397577679901462</v>
      </c>
      <c r="F57" s="143">
        <v>-0.70590849909627496</v>
      </c>
      <c r="G57" s="143">
        <v>0.429995392312299</v>
      </c>
      <c r="H57" s="143">
        <v>3.1018650316793295</v>
      </c>
      <c r="I57" s="144">
        <v>0.21868422945794386</v>
      </c>
      <c r="J57" s="145">
        <v>0.71464646406851351</v>
      </c>
      <c r="K57" s="142">
        <v>7.1634603067671776E-2</v>
      </c>
      <c r="L57" s="143">
        <v>5.4679591400264016E-2</v>
      </c>
      <c r="M57" s="143">
        <v>-0.15982208712914669</v>
      </c>
      <c r="N57" s="143">
        <v>0.70633677129368078</v>
      </c>
      <c r="O57" s="143">
        <v>1.5626266401399524</v>
      </c>
      <c r="P57" s="143">
        <v>2.084585389695004</v>
      </c>
      <c r="Q57" s="143">
        <v>-0.94122764733853836</v>
      </c>
      <c r="R57" s="143">
        <v>-0.43649045457938573</v>
      </c>
      <c r="S57" s="143">
        <v>-0.67580316080387837</v>
      </c>
      <c r="T57" s="142">
        <v>0.19240017341035642</v>
      </c>
      <c r="U57" s="234"/>
      <c r="V57" s="95" t="s">
        <v>325</v>
      </c>
      <c r="W57" s="92">
        <v>1344.1290622728411</v>
      </c>
      <c r="X57" s="108">
        <v>117.56748725146008</v>
      </c>
      <c r="Y57" s="100">
        <v>172.81126761678024</v>
      </c>
      <c r="Z57" s="93">
        <v>-141.47742104770077</v>
      </c>
      <c r="AA57" s="93">
        <v>-107.8820992227993</v>
      </c>
      <c r="AB57" s="93">
        <v>40.728392417178839</v>
      </c>
      <c r="AC57" s="93">
        <v>312.6808729446002</v>
      </c>
      <c r="AD57" s="94">
        <v>68.761522525499458</v>
      </c>
      <c r="AE57" s="102">
        <v>306.82678638429934</v>
      </c>
      <c r="AF57" s="100">
        <v>258.72717305936385</v>
      </c>
      <c r="AG57" s="93">
        <v>51.234534211092978</v>
      </c>
      <c r="AH57" s="93">
        <v>-90.760501806194952</v>
      </c>
      <c r="AI57" s="93">
        <v>227.70518645999982</v>
      </c>
      <c r="AJ57" s="93">
        <v>298.87467566179839</v>
      </c>
      <c r="AK57" s="93">
        <v>494.92225541269727</v>
      </c>
      <c r="AL57" s="93">
        <v>-78.09092787110967</v>
      </c>
      <c r="AM57" s="93">
        <v>-392.2225840697065</v>
      </c>
      <c r="AN57" s="93">
        <v>-252.93546493920439</v>
      </c>
      <c r="AO57" s="100">
        <v>488.19634796099854</v>
      </c>
      <c r="AP57" s="234"/>
      <c r="AQ57" s="95" t="s">
        <v>325</v>
      </c>
      <c r="AR57" s="140">
        <v>0.29665316385518725</v>
      </c>
      <c r="AS57" s="141">
        <v>-1.5584279827536296</v>
      </c>
      <c r="AT57" s="142">
        <v>0.34557600035187708</v>
      </c>
      <c r="AU57" s="143">
        <v>-2.6809918014850775</v>
      </c>
      <c r="AV57" s="143">
        <v>-1.1811063913587549</v>
      </c>
      <c r="AW57" s="143">
        <v>-1.5162041216675193</v>
      </c>
      <c r="AX57" s="143">
        <v>10.3998362783428</v>
      </c>
      <c r="AY57" s="144">
        <v>-0.31316524521416422</v>
      </c>
      <c r="AZ57" s="145">
        <v>-0.81761512843114836</v>
      </c>
      <c r="BA57" s="142">
        <v>0.23799502891050928</v>
      </c>
      <c r="BB57" s="143">
        <v>-0.43407686217756813</v>
      </c>
      <c r="BC57" s="143">
        <v>0.73880789357310128</v>
      </c>
      <c r="BD57" s="143">
        <v>0.3373929563280198</v>
      </c>
      <c r="BE57" s="143">
        <v>2.0650302006788746</v>
      </c>
      <c r="BF57" s="143">
        <v>4.6825858749591109</v>
      </c>
      <c r="BG57" s="143">
        <v>-1.02478215171109</v>
      </c>
      <c r="BH57" s="143">
        <v>0.10117408552337004</v>
      </c>
      <c r="BI57" s="143">
        <v>-1.953322132682489</v>
      </c>
      <c r="BJ57" s="142">
        <v>0.60022784468400925</v>
      </c>
      <c r="BK57" s="234"/>
      <c r="BL57" s="95" t="s">
        <v>325</v>
      </c>
      <c r="BM57" s="92">
        <v>2193.5178622226231</v>
      </c>
      <c r="BN57" s="108">
        <v>-90.237873312720694</v>
      </c>
      <c r="BO57" s="100">
        <v>265.21500246904907</v>
      </c>
      <c r="BP57" s="93">
        <v>-287.01251866710118</v>
      </c>
      <c r="BQ57" s="93">
        <v>-181.37332587079982</v>
      </c>
      <c r="BR57" s="93">
        <v>-146.45014396652005</v>
      </c>
      <c r="BS57" s="93">
        <v>979.04581046165913</v>
      </c>
      <c r="BT57" s="94">
        <v>-98.994819488201756</v>
      </c>
      <c r="BU57" s="102">
        <v>-356.45854215620056</v>
      </c>
      <c r="BV57" s="100">
        <v>858.15491237450624</v>
      </c>
      <c r="BW57" s="93">
        <v>-408.72466781150433</v>
      </c>
      <c r="BX57" s="93">
        <v>415.81500430190499</v>
      </c>
      <c r="BY57" s="93">
        <v>109.16693183259849</v>
      </c>
      <c r="BZ57" s="93">
        <v>393.02235814259984</v>
      </c>
      <c r="CA57" s="93">
        <v>1084.1484961708993</v>
      </c>
      <c r="CB57" s="93">
        <v>-85.094979015279023</v>
      </c>
      <c r="CC57" s="93">
        <v>90.424925360697671</v>
      </c>
      <c r="CD57" s="93">
        <v>-740.60315660740162</v>
      </c>
      <c r="CE57" s="100">
        <v>1516.8443628480018</v>
      </c>
    </row>
    <row r="58" spans="1:83" ht="12.75" customHeight="1">
      <c r="A58" s="69" t="s">
        <v>326</v>
      </c>
      <c r="B58" s="134">
        <v>-7.4955011339672417E-2</v>
      </c>
      <c r="C58" s="135">
        <v>-0.95841941509301476</v>
      </c>
      <c r="D58" s="136">
        <v>-0.15878299749942926</v>
      </c>
      <c r="E58" s="137">
        <v>-0.25615638450459111</v>
      </c>
      <c r="F58" s="137">
        <v>-0.80059907869938218</v>
      </c>
      <c r="G58" s="137">
        <v>-2.0590961443579969</v>
      </c>
      <c r="H58" s="137">
        <v>1.6909839654920544</v>
      </c>
      <c r="I58" s="138">
        <v>0.14605140247601067</v>
      </c>
      <c r="J58" s="139">
        <v>-1.5054130300564794</v>
      </c>
      <c r="K58" s="136">
        <v>0.20706447308567189</v>
      </c>
      <c r="L58" s="137">
        <v>-0.36453836050955868</v>
      </c>
      <c r="M58" s="137">
        <v>-0.12311302765998233</v>
      </c>
      <c r="N58" s="137">
        <v>1.3028427023706213</v>
      </c>
      <c r="O58" s="137">
        <v>-2.6530172264075058</v>
      </c>
      <c r="P58" s="137">
        <v>-0.50788397510208583</v>
      </c>
      <c r="Q58" s="137">
        <v>1.012144264434145</v>
      </c>
      <c r="R58" s="137">
        <v>1.8694265627017703</v>
      </c>
      <c r="S58" s="137">
        <v>-1.0228542962407272</v>
      </c>
      <c r="T58" s="136">
        <v>-0.18739700005449</v>
      </c>
      <c r="V58" s="69" t="s">
        <v>326</v>
      </c>
      <c r="W58" s="74">
        <v>-555.87776936707087</v>
      </c>
      <c r="X58" s="106">
        <v>-54.630636056419462</v>
      </c>
      <c r="Y58" s="101">
        <v>-122.28036879900901</v>
      </c>
      <c r="Z58" s="75">
        <v>-26.687519703998987</v>
      </c>
      <c r="AA58" s="75">
        <v>-121.48970298850145</v>
      </c>
      <c r="AB58" s="75">
        <v>-195.87253082160896</v>
      </c>
      <c r="AC58" s="75">
        <v>175.74558746170078</v>
      </c>
      <c r="AD58" s="76">
        <v>46.023797253401426</v>
      </c>
      <c r="AE58" s="103">
        <v>-650.95403818329942</v>
      </c>
      <c r="AF58" s="101">
        <v>748.40343102253973</v>
      </c>
      <c r="AG58" s="75">
        <v>-341.75759375440248</v>
      </c>
      <c r="AH58" s="75">
        <v>-69.802254300702771</v>
      </c>
      <c r="AI58" s="75">
        <v>422.9703164529019</v>
      </c>
      <c r="AJ58" s="75">
        <v>-515.35665415610129</v>
      </c>
      <c r="AK58" s="75">
        <v>-123.09544229069797</v>
      </c>
      <c r="AL58" s="75">
        <v>83.184281050560458</v>
      </c>
      <c r="AM58" s="75">
        <v>1672.5012535395945</v>
      </c>
      <c r="AN58" s="75">
        <v>-380.24047551859985</v>
      </c>
      <c r="AO58" s="101">
        <v>-476.41615735099185</v>
      </c>
      <c r="AQ58" s="69" t="s">
        <v>326</v>
      </c>
      <c r="AR58" s="134">
        <v>0.20523468486060015</v>
      </c>
      <c r="AS58" s="135">
        <v>-1.2182259525217676</v>
      </c>
      <c r="AT58" s="136">
        <v>0.70735625010378556</v>
      </c>
      <c r="AU58" s="137">
        <v>-2.6283428457054558</v>
      </c>
      <c r="AV58" s="137">
        <v>-1.6651808239290133</v>
      </c>
      <c r="AW58" s="137">
        <v>-2.6578241851794249</v>
      </c>
      <c r="AX58" s="137">
        <v>11.188079895422698</v>
      </c>
      <c r="AY58" s="138">
        <v>0.85129386452336142</v>
      </c>
      <c r="AZ58" s="139">
        <v>-2.386991584027387</v>
      </c>
      <c r="BA58" s="136">
        <v>0.3257486904198581</v>
      </c>
      <c r="BB58" s="137">
        <v>-0.46533068623665352</v>
      </c>
      <c r="BC58" s="137">
        <v>0.39008091772840814</v>
      </c>
      <c r="BD58" s="137">
        <v>0.86347689946593142</v>
      </c>
      <c r="BE58" s="137">
        <v>-1.1724342474459415</v>
      </c>
      <c r="BF58" s="137">
        <v>3.2121581359277229</v>
      </c>
      <c r="BG58" s="137">
        <v>0.28620554926932495</v>
      </c>
      <c r="BH58" s="137">
        <v>2.2283612646899265</v>
      </c>
      <c r="BI58" s="137">
        <v>-3.7294144696576326</v>
      </c>
      <c r="BJ58" s="136">
        <v>0.36104500095170966</v>
      </c>
      <c r="BL58" s="69" t="s">
        <v>326</v>
      </c>
      <c r="BM58" s="74">
        <v>1517.7957544360543</v>
      </c>
      <c r="BN58" s="106">
        <v>-69.622440465249383</v>
      </c>
      <c r="BO58" s="101">
        <v>540.05701282201335</v>
      </c>
      <c r="BP58" s="75">
        <v>-280.50369169260011</v>
      </c>
      <c r="BQ58" s="75">
        <v>-254.91037458360006</v>
      </c>
      <c r="BR58" s="75">
        <v>-254.3819057276196</v>
      </c>
      <c r="BS58" s="75">
        <v>1063.4687151704311</v>
      </c>
      <c r="BT58" s="76">
        <v>266.38426965539838</v>
      </c>
      <c r="BU58" s="103">
        <v>-1041.4782580585961</v>
      </c>
      <c r="BV58" s="101">
        <v>1175.9768899048213</v>
      </c>
      <c r="BW58" s="75">
        <v>-436.69295902500744</v>
      </c>
      <c r="BX58" s="75">
        <v>220.03630111349776</v>
      </c>
      <c r="BY58" s="75">
        <v>281.55051531490244</v>
      </c>
      <c r="BZ58" s="75">
        <v>-224.33689827960188</v>
      </c>
      <c r="CA58" s="75">
        <v>750.46801832070196</v>
      </c>
      <c r="CB58" s="75">
        <v>23.692412743770547</v>
      </c>
      <c r="CC58" s="75">
        <v>1986.6259571142</v>
      </c>
      <c r="CD58" s="75">
        <v>-1425.3664573976057</v>
      </c>
      <c r="CE58" s="101">
        <v>912.862550232996</v>
      </c>
    </row>
    <row r="59" spans="1:83" ht="12.75" customHeight="1">
      <c r="A59" s="69" t="s">
        <v>327</v>
      </c>
      <c r="B59" s="134">
        <v>0.13399508089972922</v>
      </c>
      <c r="C59" s="135">
        <v>-1.8426246483361775</v>
      </c>
      <c r="D59" s="136">
        <v>-0.42696454351252022</v>
      </c>
      <c r="E59" s="137">
        <v>-0.41421860253737508</v>
      </c>
      <c r="F59" s="137">
        <v>0.20358093696186685</v>
      </c>
      <c r="G59" s="137">
        <v>-3.7400340478164762</v>
      </c>
      <c r="H59" s="137">
        <v>1.8191986746470823</v>
      </c>
      <c r="I59" s="138">
        <v>-0.50608301830397107</v>
      </c>
      <c r="J59" s="139">
        <v>0.10006117295728867</v>
      </c>
      <c r="K59" s="136">
        <v>-4.9658669970042979E-2</v>
      </c>
      <c r="L59" s="137">
        <v>-0.5309515182913338</v>
      </c>
      <c r="M59" s="137">
        <v>0.33736414564071726</v>
      </c>
      <c r="N59" s="137">
        <v>2.2294481712048508E-2</v>
      </c>
      <c r="O59" s="137">
        <v>0.981902291112835</v>
      </c>
      <c r="P59" s="137">
        <v>-7.6146318187653161E-2</v>
      </c>
      <c r="Q59" s="137">
        <v>1.3923049451840752</v>
      </c>
      <c r="R59" s="137">
        <v>-5.2567809793868658E-2</v>
      </c>
      <c r="S59" s="137">
        <v>-0.31870652590280102</v>
      </c>
      <c r="T59" s="136">
        <v>0.61577261384566651</v>
      </c>
      <c r="V59" s="69" t="s">
        <v>327</v>
      </c>
      <c r="W59" s="74">
        <v>992.98305998730939</v>
      </c>
      <c r="X59" s="106">
        <v>-104.02436970187046</v>
      </c>
      <c r="Y59" s="101">
        <v>-328.2875562512927</v>
      </c>
      <c r="Z59" s="75">
        <v>-43.044605017401409</v>
      </c>
      <c r="AA59" s="75">
        <v>30.645770333499968</v>
      </c>
      <c r="AB59" s="75">
        <v>-348.44687412908934</v>
      </c>
      <c r="AC59" s="75">
        <v>192.26822671240006</v>
      </c>
      <c r="AD59" s="76">
        <v>-159.71007415069835</v>
      </c>
      <c r="AE59" s="103">
        <v>42.615992530096264</v>
      </c>
      <c r="AF59" s="101">
        <v>-179.85544965858571</v>
      </c>
      <c r="AG59" s="75">
        <v>-495.95667712749855</v>
      </c>
      <c r="AH59" s="75">
        <v>191.04222127879621</v>
      </c>
      <c r="AI59" s="75">
        <v>7.3322441638010787</v>
      </c>
      <c r="AJ59" s="75">
        <v>185.67720355530037</v>
      </c>
      <c r="AK59" s="75">
        <v>-18.361791007100692</v>
      </c>
      <c r="AL59" s="75">
        <v>115.58641793290917</v>
      </c>
      <c r="AM59" s="75">
        <v>-47.909516376792453</v>
      </c>
      <c r="AN59" s="75">
        <v>-117.26555207799538</v>
      </c>
      <c r="AO59" s="101">
        <v>1562.5344430689875</v>
      </c>
      <c r="AQ59" s="69" t="s">
        <v>327</v>
      </c>
      <c r="AR59" s="134">
        <v>0.40366030114491469</v>
      </c>
      <c r="AS59" s="135">
        <v>-5.0023829235725126</v>
      </c>
      <c r="AT59" s="136">
        <v>-0.11269547511194578</v>
      </c>
      <c r="AU59" s="137">
        <v>-3.1511757431801013</v>
      </c>
      <c r="AV59" s="137">
        <v>-1.5253699864889336</v>
      </c>
      <c r="AW59" s="137">
        <v>-5.8172088783351894</v>
      </c>
      <c r="AX59" s="137">
        <v>11.093782097522919</v>
      </c>
      <c r="AY59" s="138">
        <v>-0.1167057491867074</v>
      </c>
      <c r="AZ59" s="139">
        <v>-1.2014496026821253</v>
      </c>
      <c r="BA59" s="136">
        <v>0.38873831984926888</v>
      </c>
      <c r="BB59" s="137">
        <v>-0.76536481904206921</v>
      </c>
      <c r="BC59" s="137">
        <v>0.43655769372530351</v>
      </c>
      <c r="BD59" s="137">
        <v>2.1527299391634225</v>
      </c>
      <c r="BE59" s="137">
        <v>0.2694316224748583</v>
      </c>
      <c r="BF59" s="137">
        <v>2.129880487936564</v>
      </c>
      <c r="BG59" s="137">
        <v>1.1452759817528246</v>
      </c>
      <c r="BH59" s="137">
        <v>2.1947508494065904</v>
      </c>
      <c r="BI59" s="137">
        <v>-3.7455029376333937</v>
      </c>
      <c r="BJ59" s="136">
        <v>0.98013874092337527</v>
      </c>
      <c r="BL59" s="69" t="s">
        <v>327</v>
      </c>
      <c r="BM59" s="74">
        <v>2983.3281241176883</v>
      </c>
      <c r="BN59" s="106">
        <v>-291.80005907078066</v>
      </c>
      <c r="BO59" s="101">
        <v>-86.377482352385414</v>
      </c>
      <c r="BP59" s="75">
        <v>-336.71676111610032</v>
      </c>
      <c r="BQ59" s="75">
        <v>-233.65093046410038</v>
      </c>
      <c r="BR59" s="75">
        <v>-553.9235408282384</v>
      </c>
      <c r="BS59" s="75">
        <v>1074.600265962461</v>
      </c>
      <c r="BT59" s="76">
        <v>-36.686515906400018</v>
      </c>
      <c r="BU59" s="103">
        <v>-518.4374270371045</v>
      </c>
      <c r="BV59" s="101">
        <v>1401.7970989748719</v>
      </c>
      <c r="BW59" s="75">
        <v>-716.60866648329829</v>
      </c>
      <c r="BX59" s="75">
        <v>246.96928771629609</v>
      </c>
      <c r="BY59" s="75">
        <v>693.22772632760098</v>
      </c>
      <c r="BZ59" s="75">
        <v>51.311401168597513</v>
      </c>
      <c r="CA59" s="75">
        <v>502.50190987530004</v>
      </c>
      <c r="CB59" s="75">
        <v>95.310771396309065</v>
      </c>
      <c r="CC59" s="75">
        <v>1956.2762460897065</v>
      </c>
      <c r="CD59" s="75">
        <v>-1427.1915771155982</v>
      </c>
      <c r="CE59" s="101">
        <v>2478.145993602986</v>
      </c>
    </row>
    <row r="60" spans="1:83" ht="12.75" customHeight="1">
      <c r="A60" s="69" t="s">
        <v>328</v>
      </c>
      <c r="B60" s="134">
        <v>0.40152064661345133</v>
      </c>
      <c r="C60" s="135">
        <v>10.735686491456132</v>
      </c>
      <c r="D60" s="136">
        <v>-0.11497113444778329</v>
      </c>
      <c r="E60" s="137">
        <v>-0.68248999825668566</v>
      </c>
      <c r="F60" s="137">
        <v>-0.71137603764752644</v>
      </c>
      <c r="G60" s="137">
        <v>-1.5019842811691775</v>
      </c>
      <c r="H60" s="137">
        <v>1.0371777906502899</v>
      </c>
      <c r="I60" s="138">
        <v>0.35989168175558639</v>
      </c>
      <c r="J60" s="139">
        <v>-3.6885808725628522E-2</v>
      </c>
      <c r="K60" s="136">
        <v>0.47656053102673734</v>
      </c>
      <c r="L60" s="137">
        <v>5.0996325500562989E-2</v>
      </c>
      <c r="M60" s="137">
        <v>0.34405563753274748</v>
      </c>
      <c r="N60" s="137">
        <v>0.54993480003218131</v>
      </c>
      <c r="O60" s="137">
        <v>1.7523976717262135</v>
      </c>
      <c r="P60" s="137">
        <v>0.81978697434377246</v>
      </c>
      <c r="Q60" s="137">
        <v>-0.84610289688477058</v>
      </c>
      <c r="R60" s="137">
        <v>0.70023025950507467</v>
      </c>
      <c r="S60" s="137">
        <v>0.55240222500978486</v>
      </c>
      <c r="T60" s="136">
        <v>0.29891206394798697</v>
      </c>
      <c r="V60" s="69" t="s">
        <v>328</v>
      </c>
      <c r="W60" s="74">
        <v>2979.4932792859618</v>
      </c>
      <c r="X60" s="106">
        <v>594.90959628541987</v>
      </c>
      <c r="Y60" s="101">
        <v>-88.022393380859285</v>
      </c>
      <c r="Z60" s="75">
        <v>-70.62895075869892</v>
      </c>
      <c r="AA60" s="75">
        <v>-107.30399907759966</v>
      </c>
      <c r="AB60" s="75">
        <v>-134.70139964285045</v>
      </c>
      <c r="AC60" s="75">
        <v>111.61184137799864</v>
      </c>
      <c r="AD60" s="76">
        <v>113.00011472030019</v>
      </c>
      <c r="AE60" s="103">
        <v>-15.725362691198825</v>
      </c>
      <c r="AF60" s="101">
        <v>1725.1659217926208</v>
      </c>
      <c r="AG60" s="75">
        <v>47.38225466060976</v>
      </c>
      <c r="AH60" s="75">
        <v>195.48876395490515</v>
      </c>
      <c r="AI60" s="75">
        <v>180.90374338929541</v>
      </c>
      <c r="AJ60" s="75">
        <v>334.63127521910064</v>
      </c>
      <c r="AK60" s="75">
        <v>197.5314805880007</v>
      </c>
      <c r="AL60" s="75">
        <v>-71.219778274409691</v>
      </c>
      <c r="AM60" s="75">
        <v>637.84391872659035</v>
      </c>
      <c r="AN60" s="75">
        <v>202.6042635285994</v>
      </c>
      <c r="AO60" s="101">
        <v>763.16551727999467</v>
      </c>
      <c r="AQ60" s="69" t="s">
        <v>328</v>
      </c>
      <c r="AR60" s="134">
        <v>0.64310598038674893</v>
      </c>
      <c r="AS60" s="135">
        <v>9.9206667789236036</v>
      </c>
      <c r="AT60" s="136">
        <v>-0.47603811731374845</v>
      </c>
      <c r="AU60" s="137">
        <v>-2.6689440070756798</v>
      </c>
      <c r="AV60" s="137">
        <v>-2.0024563981089094</v>
      </c>
      <c r="AW60" s="137">
        <v>-6.7388566033355524</v>
      </c>
      <c r="AX60" s="137">
        <v>7.8598600930431584</v>
      </c>
      <c r="AY60" s="138">
        <v>0.21650200833414068</v>
      </c>
      <c r="AZ60" s="139">
        <v>-0.73889256159294092</v>
      </c>
      <c r="BA60" s="136">
        <v>0.70670235826519878</v>
      </c>
      <c r="BB60" s="137">
        <v>-0.78879507628127898</v>
      </c>
      <c r="BC60" s="137">
        <v>0.39791223368332851</v>
      </c>
      <c r="BD60" s="137">
        <v>2.6022860646655044</v>
      </c>
      <c r="BE60" s="137">
        <v>1.5885165990289662</v>
      </c>
      <c r="BF60" s="137">
        <v>2.3207670431990124</v>
      </c>
      <c r="BG60" s="137">
        <v>0.59613983295321304</v>
      </c>
      <c r="BH60" s="137">
        <v>2.0812930897772919</v>
      </c>
      <c r="BI60" s="137">
        <v>-1.4637335695810383</v>
      </c>
      <c r="BJ60" s="136">
        <v>0.92121046842346122</v>
      </c>
      <c r="BL60" s="69" t="s">
        <v>328</v>
      </c>
      <c r="BM60" s="74">
        <v>4760.7276321790414</v>
      </c>
      <c r="BN60" s="106">
        <v>553.82207777859003</v>
      </c>
      <c r="BO60" s="101">
        <v>-365.77905081438075</v>
      </c>
      <c r="BP60" s="75">
        <v>-281.83849652780009</v>
      </c>
      <c r="BQ60" s="75">
        <v>-306.03003095540043</v>
      </c>
      <c r="BR60" s="75">
        <v>-638.29241217636991</v>
      </c>
      <c r="BS60" s="75">
        <v>792.30652849669968</v>
      </c>
      <c r="BT60" s="76">
        <v>68.075360348502727</v>
      </c>
      <c r="BU60" s="103">
        <v>-317.23662196010264</v>
      </c>
      <c r="BV60" s="101">
        <v>2552.4410762159387</v>
      </c>
      <c r="BW60" s="75">
        <v>-739.09748201019829</v>
      </c>
      <c r="BX60" s="75">
        <v>225.96822912680364</v>
      </c>
      <c r="BY60" s="75">
        <v>838.91149046599821</v>
      </c>
      <c r="BZ60" s="75">
        <v>303.82650028009812</v>
      </c>
      <c r="CA60" s="75">
        <v>550.99650270289931</v>
      </c>
      <c r="CB60" s="75">
        <v>49.459992837950267</v>
      </c>
      <c r="CC60" s="75">
        <v>1870.2130718196859</v>
      </c>
      <c r="CD60" s="75">
        <v>-547.83722900720022</v>
      </c>
      <c r="CE60" s="101">
        <v>2337.4801509589888</v>
      </c>
    </row>
    <row r="61" spans="1:83" s="232" customFormat="1" ht="12.75" customHeight="1">
      <c r="A61" s="95" t="s">
        <v>329</v>
      </c>
      <c r="B61" s="140">
        <v>0.54343134030878648</v>
      </c>
      <c r="C61" s="141">
        <v>-3.5500917839602075</v>
      </c>
      <c r="D61" s="142">
        <v>2.1154670963485778E-2</v>
      </c>
      <c r="E61" s="143">
        <v>1.9013227861634618</v>
      </c>
      <c r="F61" s="143">
        <v>-0.31553767302349156</v>
      </c>
      <c r="G61" s="143">
        <v>-1.7726704308102192</v>
      </c>
      <c r="H61" s="143">
        <v>1.6807309196406939</v>
      </c>
      <c r="I61" s="144">
        <v>-0.50184060304533373</v>
      </c>
      <c r="J61" s="145">
        <v>-0.63662469573797509</v>
      </c>
      <c r="K61" s="142">
        <v>0.11248468851272619</v>
      </c>
      <c r="L61" s="143">
        <v>0.22082398137936998</v>
      </c>
      <c r="M61" s="143">
        <v>-0.45060907578104992</v>
      </c>
      <c r="N61" s="143">
        <v>0.47940333139109281</v>
      </c>
      <c r="O61" s="143">
        <v>0.19506492658394325</v>
      </c>
      <c r="P61" s="143">
        <v>-0.15789468805256224</v>
      </c>
      <c r="Q61" s="143">
        <v>-1.0765100959736595</v>
      </c>
      <c r="R61" s="143">
        <v>1.2560944776143668</v>
      </c>
      <c r="S61" s="143">
        <v>-2.0599216054038583</v>
      </c>
      <c r="T61" s="142">
        <v>1.605987844706025</v>
      </c>
      <c r="U61" s="234"/>
      <c r="V61" s="95" t="s">
        <v>329</v>
      </c>
      <c r="W61" s="92">
        <v>4048.7363764962647</v>
      </c>
      <c r="X61" s="108">
        <v>-217.84537182527947</v>
      </c>
      <c r="Y61" s="100">
        <v>16.177485925843939</v>
      </c>
      <c r="Z61" s="93">
        <v>195.41960857149934</v>
      </c>
      <c r="AA61" s="93">
        <v>-47.257134716699511</v>
      </c>
      <c r="AB61" s="93">
        <v>-156.58934329217118</v>
      </c>
      <c r="AC61" s="93">
        <v>182.74119525130118</v>
      </c>
      <c r="AD61" s="94">
        <v>-158.13683988810226</v>
      </c>
      <c r="AE61" s="102">
        <v>-271.30926199530222</v>
      </c>
      <c r="AF61" s="100">
        <v>409.13908518408425</v>
      </c>
      <c r="AG61" s="93">
        <v>205.27898498778814</v>
      </c>
      <c r="AH61" s="93">
        <v>-256.91218750090047</v>
      </c>
      <c r="AI61" s="93">
        <v>158.56933023050078</v>
      </c>
      <c r="AJ61" s="93">
        <v>37.901613726600772</v>
      </c>
      <c r="AK61" s="93">
        <v>-38.357350455102278</v>
      </c>
      <c r="AL61" s="93">
        <v>-89.847362064310801</v>
      </c>
      <c r="AM61" s="93">
        <v>1152.1958717567031</v>
      </c>
      <c r="AN61" s="93">
        <v>-759.68981549730233</v>
      </c>
      <c r="AO61" s="100">
        <v>4112.5744392070046</v>
      </c>
      <c r="AP61" s="234"/>
      <c r="AQ61" s="95" t="s">
        <v>329</v>
      </c>
      <c r="AR61" s="140">
        <v>1.0066318467802038</v>
      </c>
      <c r="AS61" s="141">
        <v>3.8316895198322154</v>
      </c>
      <c r="AT61" s="142">
        <v>-0.67836134525979253</v>
      </c>
      <c r="AU61" s="143">
        <v>0.5284715450985189</v>
      </c>
      <c r="AV61" s="143">
        <v>-1.6171828992459281</v>
      </c>
      <c r="AW61" s="143">
        <v>-8.784292654414827</v>
      </c>
      <c r="AX61" s="143">
        <v>6.3731427921404071</v>
      </c>
      <c r="AY61" s="144">
        <v>-0.50400713503370165</v>
      </c>
      <c r="AZ61" s="145">
        <v>-2.0706618372744567</v>
      </c>
      <c r="BA61" s="142">
        <v>0.74781168372535234</v>
      </c>
      <c r="BB61" s="143">
        <v>-0.62405130629012984</v>
      </c>
      <c r="BC61" s="143">
        <v>0.10550083002127675</v>
      </c>
      <c r="BD61" s="143">
        <v>2.3710802591023317</v>
      </c>
      <c r="BE61" s="143">
        <v>0.22060627183708714</v>
      </c>
      <c r="BF61" s="143">
        <v>7.3098790853953766E-2</v>
      </c>
      <c r="BG61" s="143">
        <v>0.45875783440196827</v>
      </c>
      <c r="BH61" s="143">
        <v>3.8166804754920181</v>
      </c>
      <c r="BI61" s="143">
        <v>-2.8368719202406134</v>
      </c>
      <c r="BJ61" s="142">
        <v>2.3450807284779662</v>
      </c>
      <c r="BK61" s="234"/>
      <c r="BL61" s="95" t="s">
        <v>329</v>
      </c>
      <c r="BM61" s="92">
        <v>7465.334946402465</v>
      </c>
      <c r="BN61" s="108">
        <v>218.40921870185048</v>
      </c>
      <c r="BO61" s="100">
        <v>-522.41283250531706</v>
      </c>
      <c r="BP61" s="93">
        <v>55.058533091400022</v>
      </c>
      <c r="BQ61" s="93">
        <v>-245.40506644930065</v>
      </c>
      <c r="BR61" s="93">
        <v>-835.61014788571993</v>
      </c>
      <c r="BS61" s="93">
        <v>662.36685080340067</v>
      </c>
      <c r="BT61" s="94">
        <v>-158.82300206509899</v>
      </c>
      <c r="BU61" s="102">
        <v>-895.3726703397042</v>
      </c>
      <c r="BV61" s="100">
        <v>2702.8529883406591</v>
      </c>
      <c r="BW61" s="93">
        <v>-585.05303123350313</v>
      </c>
      <c r="BX61" s="93">
        <v>59.816543432098115</v>
      </c>
      <c r="BY61" s="93">
        <v>769.77563423649917</v>
      </c>
      <c r="BZ61" s="93">
        <v>42.853438344900496</v>
      </c>
      <c r="CA61" s="93">
        <v>17.71689683509976</v>
      </c>
      <c r="CB61" s="93">
        <v>37.703558644749137</v>
      </c>
      <c r="CC61" s="93">
        <v>3414.6315276460955</v>
      </c>
      <c r="CD61" s="93">
        <v>-1054.5915795652982</v>
      </c>
      <c r="CE61" s="100">
        <v>5961.8582422049949</v>
      </c>
    </row>
    <row r="62" spans="1:83" ht="12.75" customHeight="1">
      <c r="A62" s="69" t="s">
        <v>330</v>
      </c>
      <c r="B62" s="134">
        <v>0.27459147872692657</v>
      </c>
      <c r="C62" s="135">
        <v>0.48062094272560696</v>
      </c>
      <c r="D62" s="136">
        <v>-4.5643872411904596E-2</v>
      </c>
      <c r="E62" s="137">
        <v>-1.132587033903143</v>
      </c>
      <c r="F62" s="137">
        <v>-4.5783548277333885E-2</v>
      </c>
      <c r="G62" s="137">
        <v>1.3717404090693996</v>
      </c>
      <c r="H62" s="137">
        <v>-0.64407227993604765</v>
      </c>
      <c r="I62" s="138">
        <v>0.13626840822118513</v>
      </c>
      <c r="J62" s="139">
        <v>-0.5197352887184592</v>
      </c>
      <c r="K62" s="136">
        <v>0.11176307177802602</v>
      </c>
      <c r="L62" s="137">
        <v>-4.5950066533273493E-2</v>
      </c>
      <c r="M62" s="137">
        <v>0.67091184576355545</v>
      </c>
      <c r="N62" s="137">
        <v>-0.33905965064625621</v>
      </c>
      <c r="O62" s="137">
        <v>0.64721924171731171</v>
      </c>
      <c r="P62" s="137">
        <v>0.22680200098785797</v>
      </c>
      <c r="Q62" s="137">
        <v>-0.62825517088522798</v>
      </c>
      <c r="R62" s="137">
        <v>0.12151135085622933</v>
      </c>
      <c r="S62" s="137">
        <v>-0.16701785308659289</v>
      </c>
      <c r="T62" s="136">
        <v>0.72119999752260355</v>
      </c>
      <c r="V62" s="69" t="s">
        <v>330</v>
      </c>
      <c r="W62" s="74">
        <v>2056.9113621300785</v>
      </c>
      <c r="X62" s="106">
        <v>28.445479953349604</v>
      </c>
      <c r="Y62" s="101">
        <v>-34.912351582592237</v>
      </c>
      <c r="Z62" s="75">
        <v>-118.62157692559958</v>
      </c>
      <c r="AA62" s="75">
        <v>-6.8352292680992832</v>
      </c>
      <c r="AB62" s="75">
        <v>119.02507725911164</v>
      </c>
      <c r="AC62" s="75">
        <v>-71.205171862900897</v>
      </c>
      <c r="AD62" s="76">
        <v>42.724549214901344</v>
      </c>
      <c r="AE62" s="103">
        <v>-220.084612568593</v>
      </c>
      <c r="AF62" s="101">
        <v>406.97162448981544</v>
      </c>
      <c r="AG62" s="75">
        <v>-42.809718239790527</v>
      </c>
      <c r="AH62" s="75">
        <v>380.79289758479717</v>
      </c>
      <c r="AI62" s="75">
        <v>-112.68634737050161</v>
      </c>
      <c r="AJ62" s="75">
        <v>126.00165918109997</v>
      </c>
      <c r="AK62" s="75">
        <v>55.010006080101448</v>
      </c>
      <c r="AL62" s="75">
        <v>-51.870773540158552</v>
      </c>
      <c r="AM62" s="75">
        <v>112.8605155749101</v>
      </c>
      <c r="AN62" s="75">
        <v>-60.326614780598902</v>
      </c>
      <c r="AO62" s="101">
        <v>1876.4912218380196</v>
      </c>
      <c r="AQ62" s="69" t="s">
        <v>330</v>
      </c>
      <c r="AR62" s="134">
        <v>1.3599618216578513</v>
      </c>
      <c r="AS62" s="135">
        <v>5.3403285253601718</v>
      </c>
      <c r="AT62" s="136">
        <v>-0.56581100145364216</v>
      </c>
      <c r="AU62" s="137">
        <v>-0.35485348435349007</v>
      </c>
      <c r="AV62" s="137">
        <v>-0.8685808151140284</v>
      </c>
      <c r="AW62" s="137">
        <v>-5.5890374475685682</v>
      </c>
      <c r="AX62" s="137">
        <v>3.9305735324419278</v>
      </c>
      <c r="AY62" s="138">
        <v>-0.51372662684535664</v>
      </c>
      <c r="AZ62" s="139">
        <v>-1.0906407841335564</v>
      </c>
      <c r="BA62" s="136">
        <v>0.65199600762879673</v>
      </c>
      <c r="BB62" s="137">
        <v>-0.30629281513003814</v>
      </c>
      <c r="BC62" s="137">
        <v>0.90134319190395829</v>
      </c>
      <c r="BD62" s="137">
        <v>0.71186406067706987</v>
      </c>
      <c r="BE62" s="137">
        <v>3.6182637056083156</v>
      </c>
      <c r="BF62" s="137">
        <v>0.81207495502666482</v>
      </c>
      <c r="BG62" s="137">
        <v>-1.1726548123094815</v>
      </c>
      <c r="BH62" s="137">
        <v>2.0353535242234155</v>
      </c>
      <c r="BI62" s="137">
        <v>-1.9967209404336494</v>
      </c>
      <c r="BJ62" s="136">
        <v>3.2767309436991132</v>
      </c>
      <c r="BL62" s="69" t="s">
        <v>330</v>
      </c>
      <c r="BM62" s="74">
        <v>10078.124077899614</v>
      </c>
      <c r="BN62" s="106">
        <v>301.48533471161954</v>
      </c>
      <c r="BO62" s="101">
        <v>-435.04481528890028</v>
      </c>
      <c r="BP62" s="75">
        <v>-36.875524130200574</v>
      </c>
      <c r="BQ62" s="75">
        <v>-130.75059272889848</v>
      </c>
      <c r="BR62" s="75">
        <v>-520.71253980499932</v>
      </c>
      <c r="BS62" s="75">
        <v>415.41609147879899</v>
      </c>
      <c r="BT62" s="76">
        <v>-162.12225010359907</v>
      </c>
      <c r="BU62" s="103">
        <v>-464.50324472499778</v>
      </c>
      <c r="BV62" s="101">
        <v>2361.4211818079348</v>
      </c>
      <c r="BW62" s="75">
        <v>-286.10515571889118</v>
      </c>
      <c r="BX62" s="75">
        <v>510.41169531759806</v>
      </c>
      <c r="BY62" s="75">
        <v>234.11897041309567</v>
      </c>
      <c r="BZ62" s="75">
        <v>684.21175168210175</v>
      </c>
      <c r="CA62" s="75">
        <v>195.82234520589918</v>
      </c>
      <c r="CB62" s="75">
        <v>-97.351495945969873</v>
      </c>
      <c r="CC62" s="75">
        <v>1854.9907896814111</v>
      </c>
      <c r="CD62" s="75">
        <v>-734.67771882729721</v>
      </c>
      <c r="CE62" s="101">
        <v>8314.7656213940063</v>
      </c>
    </row>
    <row r="63" spans="1:83" ht="12.75" customHeight="1">
      <c r="A63" s="69" t="s">
        <v>331</v>
      </c>
      <c r="B63" s="134">
        <v>0.22486673200483587</v>
      </c>
      <c r="C63" s="135">
        <v>-1.3866175406260894</v>
      </c>
      <c r="D63" s="136">
        <v>-4.4025492307664393E-2</v>
      </c>
      <c r="E63" s="137">
        <v>-7.9733061120412785E-2</v>
      </c>
      <c r="F63" s="137">
        <v>0.37548261795534721</v>
      </c>
      <c r="G63" s="137">
        <v>0.65839569083163685</v>
      </c>
      <c r="H63" s="137">
        <v>-0.23652452939532109</v>
      </c>
      <c r="I63" s="138">
        <v>-0.36108607629906642</v>
      </c>
      <c r="J63" s="139">
        <v>-0.75468077638425335</v>
      </c>
      <c r="K63" s="136">
        <v>0.61466625498640681</v>
      </c>
      <c r="L63" s="137">
        <v>1.137886132229049</v>
      </c>
      <c r="M63" s="137">
        <v>-5.7739681372825924E-2</v>
      </c>
      <c r="N63" s="137">
        <v>1.8663353402744942</v>
      </c>
      <c r="O63" s="137">
        <v>-0.44706608949953708</v>
      </c>
      <c r="P63" s="137">
        <v>0.2769193503870726</v>
      </c>
      <c r="Q63" s="137">
        <v>1.3536111503644976</v>
      </c>
      <c r="R63" s="137">
        <v>0.69222559783002069</v>
      </c>
      <c r="S63" s="137">
        <v>-0.38431087107239081</v>
      </c>
      <c r="T63" s="136">
        <v>-4.4890401692132542E-2</v>
      </c>
      <c r="V63" s="69" t="s">
        <v>331</v>
      </c>
      <c r="W63" s="74">
        <v>1689.0582647098927</v>
      </c>
      <c r="X63" s="106">
        <v>-82.461185639389441</v>
      </c>
      <c r="Y63" s="101">
        <v>-33.659105226295651</v>
      </c>
      <c r="Z63" s="75">
        <v>-8.2562667465990671</v>
      </c>
      <c r="AA63" s="75">
        <v>56.031802627599973</v>
      </c>
      <c r="AB63" s="75">
        <v>57.912247840198688</v>
      </c>
      <c r="AC63" s="75">
        <v>-25.980463864299963</v>
      </c>
      <c r="AD63" s="76">
        <v>-113.36642508320074</v>
      </c>
      <c r="AE63" s="103">
        <v>-317.91256565010553</v>
      </c>
      <c r="AF63" s="101">
        <v>2240.7338808606728</v>
      </c>
      <c r="AG63" s="75">
        <v>1059.6328779925971</v>
      </c>
      <c r="AH63" s="75">
        <v>-32.991477445895725</v>
      </c>
      <c r="AI63" s="75">
        <v>618.17274327890482</v>
      </c>
      <c r="AJ63" s="75">
        <v>-87.598839626600238</v>
      </c>
      <c r="AK63" s="75">
        <v>67.318121493299259</v>
      </c>
      <c r="AL63" s="75">
        <v>111.05637449218921</v>
      </c>
      <c r="AM63" s="75">
        <v>643.72478769619192</v>
      </c>
      <c r="AN63" s="75">
        <v>-138.58070702009718</v>
      </c>
      <c r="AO63" s="101">
        <v>-117.64275963499676</v>
      </c>
      <c r="AQ63" s="69" t="s">
        <v>331</v>
      </c>
      <c r="AR63" s="134">
        <v>1.4519460381993143</v>
      </c>
      <c r="AS63" s="135">
        <v>5.8297052875645905</v>
      </c>
      <c r="AT63" s="136">
        <v>-0.18340592745078599</v>
      </c>
      <c r="AU63" s="137">
        <v>-2.016854927392453E-2</v>
      </c>
      <c r="AV63" s="137">
        <v>-0.69851845369133247</v>
      </c>
      <c r="AW63" s="137">
        <v>-1.275094665256693</v>
      </c>
      <c r="AX63" s="137">
        <v>1.8322218030909498</v>
      </c>
      <c r="AY63" s="138">
        <v>-0.3687408242135759</v>
      </c>
      <c r="AZ63" s="139">
        <v>-1.9352154778314645</v>
      </c>
      <c r="BA63" s="136">
        <v>1.3209845153688393</v>
      </c>
      <c r="BB63" s="137">
        <v>1.3663140370472782</v>
      </c>
      <c r="BC63" s="137">
        <v>0.50401855431370102</v>
      </c>
      <c r="BD63" s="137">
        <v>2.5686180297017414</v>
      </c>
      <c r="BE63" s="137">
        <v>2.151988866950405</v>
      </c>
      <c r="BF63" s="137">
        <v>1.1682790177496738</v>
      </c>
      <c r="BG63" s="137">
        <v>-1.2103697554634474</v>
      </c>
      <c r="BH63" s="137">
        <v>2.7957058112615618</v>
      </c>
      <c r="BI63" s="137">
        <v>-2.0612209155352446</v>
      </c>
      <c r="BJ63" s="136">
        <v>2.5985955507322966</v>
      </c>
      <c r="BL63" s="69" t="s">
        <v>331</v>
      </c>
      <c r="BM63" s="74">
        <v>10774.199282622198</v>
      </c>
      <c r="BN63" s="106">
        <v>323.04851877410056</v>
      </c>
      <c r="BO63" s="101">
        <v>-140.41636426390323</v>
      </c>
      <c r="BP63" s="75">
        <v>-2.0871858593982324</v>
      </c>
      <c r="BQ63" s="75">
        <v>-105.36456043479848</v>
      </c>
      <c r="BR63" s="75">
        <v>-114.3534178357113</v>
      </c>
      <c r="BS63" s="75">
        <v>197.16740090209896</v>
      </c>
      <c r="BT63" s="76">
        <v>-115.77860103610146</v>
      </c>
      <c r="BU63" s="103">
        <v>-825.03180290519958</v>
      </c>
      <c r="BV63" s="101">
        <v>4782.0105123271933</v>
      </c>
      <c r="BW63" s="75">
        <v>1269.4843994012044</v>
      </c>
      <c r="BX63" s="75">
        <v>286.37799659290613</v>
      </c>
      <c r="BY63" s="75">
        <v>844.95946952819941</v>
      </c>
      <c r="BZ63" s="75">
        <v>410.93570850020114</v>
      </c>
      <c r="CA63" s="75">
        <v>281.50225770629913</v>
      </c>
      <c r="CB63" s="75">
        <v>-101.88153938668984</v>
      </c>
      <c r="CC63" s="75">
        <v>2546.6250937543955</v>
      </c>
      <c r="CD63" s="75">
        <v>-755.99287376939901</v>
      </c>
      <c r="CE63" s="101">
        <v>6634.5884186900221</v>
      </c>
    </row>
    <row r="64" spans="1:83" ht="12.75" customHeight="1">
      <c r="A64" s="69" t="s">
        <v>332</v>
      </c>
      <c r="B64" s="134">
        <v>0.26592482144149887</v>
      </c>
      <c r="C64" s="135">
        <v>-3.3001943053673544</v>
      </c>
      <c r="D64" s="136">
        <v>-0.49533319224266403</v>
      </c>
      <c r="E64" s="137">
        <v>1.2348946019031581</v>
      </c>
      <c r="F64" s="137">
        <v>-0.27236453162138297</v>
      </c>
      <c r="G64" s="137">
        <v>-4.5124127242699537</v>
      </c>
      <c r="H64" s="137">
        <v>-0.12531279930174666</v>
      </c>
      <c r="I64" s="138">
        <v>-0.1670308635678408</v>
      </c>
      <c r="J64" s="139">
        <v>-0.4663839904164746</v>
      </c>
      <c r="K64" s="136">
        <v>0.22671850151798623</v>
      </c>
      <c r="L64" s="137">
        <v>-0.13935341725275219</v>
      </c>
      <c r="M64" s="137">
        <v>6.1160512649083287E-2</v>
      </c>
      <c r="N64" s="137">
        <v>0.26557444403125796</v>
      </c>
      <c r="O64" s="137">
        <v>0.45734394570347003</v>
      </c>
      <c r="P64" s="137">
        <v>0.47125767506726035</v>
      </c>
      <c r="Q64" s="137">
        <v>0.5847977598838483</v>
      </c>
      <c r="R64" s="137">
        <v>0.45639085871229668</v>
      </c>
      <c r="S64" s="137">
        <v>0.44045142911626201</v>
      </c>
      <c r="T64" s="136">
        <v>0.73962421420157298</v>
      </c>
      <c r="V64" s="69" t="s">
        <v>332</v>
      </c>
      <c r="W64" s="74">
        <v>2001.9525810156483</v>
      </c>
      <c r="X64" s="106">
        <v>-193.53889234283997</v>
      </c>
      <c r="Y64" s="101">
        <v>-378.53368647000752</v>
      </c>
      <c r="Z64" s="75">
        <v>127.76995909569996</v>
      </c>
      <c r="AA64" s="75">
        <v>-40.79650463840153</v>
      </c>
      <c r="AB64" s="75">
        <v>-399.5234376933895</v>
      </c>
      <c r="AC64" s="75">
        <v>-13.732123976698858</v>
      </c>
      <c r="AD64" s="76">
        <v>-52.251579257201229</v>
      </c>
      <c r="AE64" s="103">
        <v>-194.98359496890043</v>
      </c>
      <c r="AF64" s="101">
        <v>831.57067023945274</v>
      </c>
      <c r="AG64" s="75">
        <v>-131.24661634830409</v>
      </c>
      <c r="AH64" s="75">
        <v>34.925904827498016</v>
      </c>
      <c r="AI64" s="75">
        <v>89.606009275696124</v>
      </c>
      <c r="AJ64" s="75">
        <v>89.212071105401265</v>
      </c>
      <c r="AK64" s="75">
        <v>114.8783274894995</v>
      </c>
      <c r="AL64" s="75">
        <v>48.628905571069481</v>
      </c>
      <c r="AM64" s="75">
        <v>427.35171870880004</v>
      </c>
      <c r="AN64" s="75">
        <v>158.21434960979968</v>
      </c>
      <c r="AO64" s="101">
        <v>1937.4380845580017</v>
      </c>
      <c r="AQ64" s="69" t="s">
        <v>332</v>
      </c>
      <c r="AR64" s="134">
        <v>1.3149315761697089</v>
      </c>
      <c r="AS64" s="135">
        <v>-7.5843365199409263</v>
      </c>
      <c r="AT64" s="136">
        <v>-0.56350738564443503</v>
      </c>
      <c r="AU64" s="137">
        <v>1.9100025670461873</v>
      </c>
      <c r="AV64" s="137">
        <v>-0.2594500969699931</v>
      </c>
      <c r="AW64" s="137">
        <v>-4.2924576130599519</v>
      </c>
      <c r="AX64" s="137">
        <v>0.66058377648965383</v>
      </c>
      <c r="AY64" s="138">
        <v>-0.89183780846656679</v>
      </c>
      <c r="AZ64" s="139">
        <v>-2.356557359593825</v>
      </c>
      <c r="BA64" s="136">
        <v>1.0690427662747748</v>
      </c>
      <c r="BB64" s="137">
        <v>1.173461866559844</v>
      </c>
      <c r="BC64" s="137">
        <v>0.22067245374413069</v>
      </c>
      <c r="BD64" s="137">
        <v>2.2785487343267574</v>
      </c>
      <c r="BE64" s="137">
        <v>0.85184934365796217</v>
      </c>
      <c r="BF64" s="137">
        <v>0.81854499773990064</v>
      </c>
      <c r="BG64" s="137">
        <v>0.21527412671125123</v>
      </c>
      <c r="BH64" s="137">
        <v>2.5467923455773755</v>
      </c>
      <c r="BI64" s="137">
        <v>-2.1702618138601859</v>
      </c>
      <c r="BJ64" s="136">
        <v>3.0494124811226264</v>
      </c>
      <c r="BL64" s="69" t="s">
        <v>332</v>
      </c>
      <c r="BM64" s="74">
        <v>9796.6585843518842</v>
      </c>
      <c r="BN64" s="106">
        <v>-465.39996985415928</v>
      </c>
      <c r="BO64" s="101">
        <v>-430.92765735305147</v>
      </c>
      <c r="BP64" s="75">
        <v>196.31172399500065</v>
      </c>
      <c r="BQ64" s="75">
        <v>-38.857065995600351</v>
      </c>
      <c r="BR64" s="75">
        <v>-379.17545588625035</v>
      </c>
      <c r="BS64" s="75">
        <v>71.823435547401459</v>
      </c>
      <c r="BT64" s="76">
        <v>-281.03029501360288</v>
      </c>
      <c r="BU64" s="103">
        <v>-1004.2900351829012</v>
      </c>
      <c r="BV64" s="101">
        <v>3888.4152607740252</v>
      </c>
      <c r="BW64" s="75">
        <v>1090.8555283922906</v>
      </c>
      <c r="BX64" s="75">
        <v>125.81513746549899</v>
      </c>
      <c r="BY64" s="75">
        <v>753.66173541460012</v>
      </c>
      <c r="BZ64" s="75">
        <v>165.51650438650177</v>
      </c>
      <c r="CA64" s="75">
        <v>198.84910460779793</v>
      </c>
      <c r="CB64" s="75">
        <v>17.967144458789335</v>
      </c>
      <c r="CC64" s="75">
        <v>2336.1328937366052</v>
      </c>
      <c r="CD64" s="75">
        <v>-800.38278768819873</v>
      </c>
      <c r="CE64" s="101">
        <v>7808.8609859680291</v>
      </c>
    </row>
    <row r="65" spans="1:83" s="232" customFormat="1">
      <c r="A65" s="95" t="s">
        <v>333</v>
      </c>
      <c r="B65" s="140">
        <v>0.19701249999881654</v>
      </c>
      <c r="C65" s="141">
        <v>2.4393103342976286</v>
      </c>
      <c r="D65" s="142">
        <v>0.13418048356230727</v>
      </c>
      <c r="E65" s="143">
        <v>-7.0853006086479819E-2</v>
      </c>
      <c r="F65" s="143">
        <v>0.69980930301656308</v>
      </c>
      <c r="G65" s="143">
        <v>1.5958038178068845</v>
      </c>
      <c r="H65" s="143">
        <v>-0.78149400032888616</v>
      </c>
      <c r="I65" s="144">
        <v>-0.14238108734698773</v>
      </c>
      <c r="J65" s="145">
        <v>-1.2915104739499972</v>
      </c>
      <c r="K65" s="142">
        <v>0.19361939421049801</v>
      </c>
      <c r="L65" s="143">
        <v>-6.3641654181367802E-2</v>
      </c>
      <c r="M65" s="143">
        <v>-0.42030286825482932</v>
      </c>
      <c r="N65" s="143">
        <v>0.4997261996974478</v>
      </c>
      <c r="O65" s="143">
        <v>1.1823792446714165</v>
      </c>
      <c r="P65" s="143">
        <v>0.11939510079721494</v>
      </c>
      <c r="Q65" s="143">
        <v>0.11465892893081087</v>
      </c>
      <c r="R65" s="143">
        <v>0.16608725620128606</v>
      </c>
      <c r="S65" s="143">
        <v>1.1529655215348766</v>
      </c>
      <c r="T65" s="142">
        <v>0.40638480909045427</v>
      </c>
      <c r="U65" s="234"/>
      <c r="V65" s="95" t="s">
        <v>333</v>
      </c>
      <c r="W65" s="92">
        <v>1487.1064459730405</v>
      </c>
      <c r="X65" s="108">
        <v>138.3315992193493</v>
      </c>
      <c r="Y65" s="100">
        <v>102.03282372027752</v>
      </c>
      <c r="Z65" s="93">
        <v>-7.4214263080011733</v>
      </c>
      <c r="AA65" s="93">
        <v>104.53642348440007</v>
      </c>
      <c r="AB65" s="93">
        <v>134.91488466576993</v>
      </c>
      <c r="AC65" s="93">
        <v>-85.530963519900979</v>
      </c>
      <c r="AD65" s="94">
        <v>-44.466094601997611</v>
      </c>
      <c r="AE65" s="102">
        <v>-537.43030740480026</v>
      </c>
      <c r="AF65" s="100">
        <v>711.77801429620013</v>
      </c>
      <c r="AG65" s="93">
        <v>-59.855811859699315</v>
      </c>
      <c r="AH65" s="93">
        <v>-240.16208123399701</v>
      </c>
      <c r="AI65" s="93">
        <v>169.05764718140563</v>
      </c>
      <c r="AJ65" s="93">
        <v>231.6963416219005</v>
      </c>
      <c r="AK65" s="93">
        <v>29.242063302699535</v>
      </c>
      <c r="AL65" s="93">
        <v>9.5902299988701998</v>
      </c>
      <c r="AM65" s="93">
        <v>156.22926850919612</v>
      </c>
      <c r="AN65" s="93">
        <v>415.98035677579901</v>
      </c>
      <c r="AO65" s="100">
        <v>1072.3943161419593</v>
      </c>
      <c r="AP65" s="234"/>
      <c r="AQ65" s="95" t="s">
        <v>333</v>
      </c>
      <c r="AR65" s="140">
        <v>0.96585455905551232</v>
      </c>
      <c r="AS65" s="141">
        <v>-1.8454552618287656</v>
      </c>
      <c r="AT65" s="142">
        <v>-0.45114225232153471</v>
      </c>
      <c r="AU65" s="143">
        <v>-6.2341211774186167E-2</v>
      </c>
      <c r="AV65" s="143">
        <v>0.75646816520040794</v>
      </c>
      <c r="AW65" s="143">
        <v>-1.0103935139667342</v>
      </c>
      <c r="AX65" s="143">
        <v>-1.7769380193463413</v>
      </c>
      <c r="AY65" s="144">
        <v>-0.53378724553111434</v>
      </c>
      <c r="AZ65" s="145">
        <v>-3.0001073771436015</v>
      </c>
      <c r="BA65" s="142">
        <v>1.1509527005403086</v>
      </c>
      <c r="BB65" s="143">
        <v>0.88629227456868964</v>
      </c>
      <c r="BC65" s="143">
        <v>0.25118302211226684</v>
      </c>
      <c r="BD65" s="143">
        <v>2.2992354960667427</v>
      </c>
      <c r="BE65" s="143">
        <v>1.8456355639229427</v>
      </c>
      <c r="BF65" s="143">
        <v>1.0985466359988205</v>
      </c>
      <c r="BG65" s="143">
        <v>1.42199793394715</v>
      </c>
      <c r="BH65" s="143">
        <v>1.4428909481742025</v>
      </c>
      <c r="BI65" s="143">
        <v>1.0390056443878137</v>
      </c>
      <c r="BJ65" s="142">
        <v>1.8327677670365583</v>
      </c>
      <c r="BK65" s="234"/>
      <c r="BL65" s="95" t="s">
        <v>333</v>
      </c>
      <c r="BM65" s="92">
        <v>7235.02865382866</v>
      </c>
      <c r="BN65" s="108">
        <v>-109.22299880953051</v>
      </c>
      <c r="BO65" s="100">
        <v>-345.07231955861789</v>
      </c>
      <c r="BP65" s="93">
        <v>-6.5293108844998642</v>
      </c>
      <c r="BQ65" s="93">
        <v>112.93649220549923</v>
      </c>
      <c r="BR65" s="93">
        <v>-87.671227928309236</v>
      </c>
      <c r="BS65" s="93">
        <v>-196.4487232238007</v>
      </c>
      <c r="BT65" s="94">
        <v>-167.35954972749823</v>
      </c>
      <c r="BU65" s="102">
        <v>-1270.4110805923992</v>
      </c>
      <c r="BV65" s="100">
        <v>4191.0541898861411</v>
      </c>
      <c r="BW65" s="93">
        <v>825.72073154480313</v>
      </c>
      <c r="BX65" s="93">
        <v>142.56524373240245</v>
      </c>
      <c r="BY65" s="93">
        <v>764.15005236550496</v>
      </c>
      <c r="BZ65" s="93">
        <v>359.31123228180149</v>
      </c>
      <c r="CA65" s="93">
        <v>266.44851836559974</v>
      </c>
      <c r="CB65" s="93">
        <v>117.40473652197034</v>
      </c>
      <c r="CC65" s="93">
        <v>1340.1662904890982</v>
      </c>
      <c r="CD65" s="93">
        <v>375.28738458490261</v>
      </c>
      <c r="CE65" s="100">
        <v>4768.6808629029838</v>
      </c>
    </row>
    <row r="66" spans="1:83">
      <c r="A66" s="69" t="s">
        <v>334</v>
      </c>
      <c r="B66" s="134">
        <v>0.24001808433058436</v>
      </c>
      <c r="C66" s="135">
        <v>4.575318183584165</v>
      </c>
      <c r="D66" s="136">
        <v>-0.58241121811952734</v>
      </c>
      <c r="E66" s="137">
        <v>-0.14233025986083447</v>
      </c>
      <c r="F66" s="137">
        <v>-0.19610657295010547</v>
      </c>
      <c r="G66" s="137">
        <v>-1.0018144814156416</v>
      </c>
      <c r="H66" s="137">
        <v>-0.15714128361558055</v>
      </c>
      <c r="I66" s="138">
        <v>-0.94901646547332907</v>
      </c>
      <c r="J66" s="139">
        <v>-0.17844233147155109</v>
      </c>
      <c r="K66" s="136">
        <v>0.24838138242690988</v>
      </c>
      <c r="L66" s="137">
        <v>0.5236528895798509</v>
      </c>
      <c r="M66" s="137">
        <v>-0.37756072216237335</v>
      </c>
      <c r="N66" s="137">
        <v>0.24418138950763613</v>
      </c>
      <c r="O66" s="137">
        <v>0.9654547698266569</v>
      </c>
      <c r="P66" s="137">
        <v>0.38694705767756687</v>
      </c>
      <c r="Q66" s="137">
        <v>0.23010509795775569</v>
      </c>
      <c r="R66" s="137">
        <v>-9.4069710645139359E-2</v>
      </c>
      <c r="S66" s="137">
        <v>0.92489073953887502</v>
      </c>
      <c r="T66" s="136">
        <v>0.43456010417222135</v>
      </c>
      <c r="V66" s="69" t="s">
        <v>334</v>
      </c>
      <c r="W66" s="74">
        <v>1815.294166026637</v>
      </c>
      <c r="X66" s="106">
        <v>265.79223544004071</v>
      </c>
      <c r="Y66" s="101">
        <v>-443.46835251851007</v>
      </c>
      <c r="Z66" s="75">
        <v>-14.897675872000036</v>
      </c>
      <c r="AA66" s="75">
        <v>-29.499097159599842</v>
      </c>
      <c r="AB66" s="75">
        <v>-86.048527457609453</v>
      </c>
      <c r="AC66" s="75">
        <v>-17.063994242300396</v>
      </c>
      <c r="AD66" s="76">
        <v>-295.95905778700035</v>
      </c>
      <c r="AE66" s="103">
        <v>-73.295382675394649</v>
      </c>
      <c r="AF66" s="101">
        <v>914.86037481954554</v>
      </c>
      <c r="AG66" s="75">
        <v>492.18898553270265</v>
      </c>
      <c r="AH66" s="75">
        <v>-214.83235730570595</v>
      </c>
      <c r="AI66" s="75">
        <v>83.019505180993292</v>
      </c>
      <c r="AJ66" s="75">
        <v>191.42523937959777</v>
      </c>
      <c r="AK66" s="75">
        <v>94.883625802500319</v>
      </c>
      <c r="AL66" s="75">
        <v>19.268373446720943</v>
      </c>
      <c r="AM66" s="75">
        <v>-88.633236149893492</v>
      </c>
      <c r="AN66" s="75">
        <v>337.54023893269914</v>
      </c>
      <c r="AO66" s="101">
        <v>1151.4052909610327</v>
      </c>
      <c r="AQ66" s="69" t="s">
        <v>334</v>
      </c>
      <c r="AR66" s="134">
        <v>0.93104282600573463</v>
      </c>
      <c r="AS66" s="135">
        <v>2.1544517823983034</v>
      </c>
      <c r="AT66" s="136">
        <v>-0.98573202120805226</v>
      </c>
      <c r="AU66" s="137">
        <v>0.9386351527121084</v>
      </c>
      <c r="AV66" s="137">
        <v>0.60493861909813873</v>
      </c>
      <c r="AW66" s="137">
        <v>-3.3281722522421231</v>
      </c>
      <c r="AX66" s="137">
        <v>-1.2955590565667641</v>
      </c>
      <c r="AY66" s="138">
        <v>-1.6118100025409365</v>
      </c>
      <c r="AZ66" s="139">
        <v>-2.6673239823469697</v>
      </c>
      <c r="BA66" s="136">
        <v>1.2889891495494687</v>
      </c>
      <c r="BB66" s="137">
        <v>1.4612077517218269</v>
      </c>
      <c r="BC66" s="137">
        <v>-0.79291813256728849</v>
      </c>
      <c r="BD66" s="137">
        <v>2.8979165069876078</v>
      </c>
      <c r="BE66" s="137">
        <v>2.1676603537134964</v>
      </c>
      <c r="BF66" s="137">
        <v>1.2600845895105683</v>
      </c>
      <c r="BG66" s="137">
        <v>2.2980680237184803</v>
      </c>
      <c r="BH66" s="137">
        <v>1.2244646997355391</v>
      </c>
      <c r="BI66" s="137">
        <v>2.1441049420436231</v>
      </c>
      <c r="BJ66" s="136">
        <v>1.5429644913305784</v>
      </c>
      <c r="BL66" s="69" t="s">
        <v>334</v>
      </c>
      <c r="BM66" s="74">
        <v>6993.4114577252185</v>
      </c>
      <c r="BN66" s="106">
        <v>128.1237566771606</v>
      </c>
      <c r="BO66" s="101">
        <v>-753.62832049453573</v>
      </c>
      <c r="BP66" s="75">
        <v>97.194590169099683</v>
      </c>
      <c r="BQ66" s="75">
        <v>90.272624313998676</v>
      </c>
      <c r="BR66" s="75">
        <v>-292.74483264503033</v>
      </c>
      <c r="BS66" s="75">
        <v>-142.3075456032002</v>
      </c>
      <c r="BT66" s="76">
        <v>-506.04315672939993</v>
      </c>
      <c r="BU66" s="103">
        <v>-1123.6218506992009</v>
      </c>
      <c r="BV66" s="101">
        <v>4698.9429402158712</v>
      </c>
      <c r="BW66" s="75">
        <v>1360.7194353172963</v>
      </c>
      <c r="BX66" s="75">
        <v>-453.06001115810068</v>
      </c>
      <c r="BY66" s="75">
        <v>959.85590491699986</v>
      </c>
      <c r="BZ66" s="75">
        <v>424.7348124802993</v>
      </c>
      <c r="CA66" s="75">
        <v>306.32213808799861</v>
      </c>
      <c r="CB66" s="75">
        <v>188.54388350884983</v>
      </c>
      <c r="CC66" s="75">
        <v>1138.6725387642946</v>
      </c>
      <c r="CD66" s="75">
        <v>773.15423829820065</v>
      </c>
      <c r="CE66" s="101">
        <v>4043.594932025997</v>
      </c>
    </row>
    <row r="67" spans="1:83">
      <c r="A67" s="69" t="s">
        <v>335</v>
      </c>
      <c r="B67" s="134">
        <v>0.35613185180218832</v>
      </c>
      <c r="C67" s="135">
        <v>1.1745094771428377</v>
      </c>
      <c r="D67" s="136">
        <v>0.19691829543102557</v>
      </c>
      <c r="E67" s="137">
        <v>-0.54212874633371433</v>
      </c>
      <c r="F67" s="137">
        <v>1.0098766061730213</v>
      </c>
      <c r="G67" s="137">
        <v>0.81237918834282663</v>
      </c>
      <c r="H67" s="137">
        <v>0.64701218004998839</v>
      </c>
      <c r="I67" s="138">
        <v>-0.27551951357769333</v>
      </c>
      <c r="J67" s="139">
        <v>-0.52776623450997429</v>
      </c>
      <c r="K67" s="136">
        <v>0.38028949977833015</v>
      </c>
      <c r="L67" s="137">
        <v>0.26774229492712021</v>
      </c>
      <c r="M67" s="137">
        <v>4.9276359843863915E-2</v>
      </c>
      <c r="N67" s="137">
        <v>0.22920695486834397</v>
      </c>
      <c r="O67" s="137">
        <v>2.3735626631033346</v>
      </c>
      <c r="P67" s="137">
        <v>0.18355126520175347</v>
      </c>
      <c r="Q67" s="137">
        <v>0.44740605317434845</v>
      </c>
      <c r="R67" s="137">
        <v>0.45750815856842042</v>
      </c>
      <c r="S67" s="137">
        <v>0.15370701784076513</v>
      </c>
      <c r="T67" s="136">
        <v>0.48540967174603988</v>
      </c>
      <c r="V67" s="69" t="s">
        <v>335</v>
      </c>
      <c r="W67" s="74">
        <v>2699.9455203864491</v>
      </c>
      <c r="X67" s="106">
        <v>71.352091541699338</v>
      </c>
      <c r="Y67" s="101">
        <v>149.06723449580022</v>
      </c>
      <c r="Z67" s="75">
        <v>-56.663727780100089</v>
      </c>
      <c r="AA67" s="75">
        <v>151.61157859500054</v>
      </c>
      <c r="AB67" s="75">
        <v>69.07838272779918</v>
      </c>
      <c r="AC67" s="75">
        <v>70.148738140900605</v>
      </c>
      <c r="AD67" s="76">
        <v>-85.107737187801831</v>
      </c>
      <c r="AE67" s="103">
        <v>-216.3937293508061</v>
      </c>
      <c r="AF67" s="101">
        <v>1404.195189766644</v>
      </c>
      <c r="AG67" s="75">
        <v>252.97268464589433</v>
      </c>
      <c r="AH67" s="75">
        <v>27.932427174098848</v>
      </c>
      <c r="AI67" s="75">
        <v>78.118616790205124</v>
      </c>
      <c r="AJ67" s="75">
        <v>475.16098493149912</v>
      </c>
      <c r="AK67" s="75">
        <v>45.182926068700908</v>
      </c>
      <c r="AL67" s="75">
        <v>37.55077076409907</v>
      </c>
      <c r="AM67" s="75">
        <v>430.66235359030543</v>
      </c>
      <c r="AN67" s="75">
        <v>56.614425801795733</v>
      </c>
      <c r="AO67" s="101">
        <v>1291.7247339329915</v>
      </c>
      <c r="AQ67" s="69" t="s">
        <v>335</v>
      </c>
      <c r="AR67" s="134">
        <v>1.0632328289443826</v>
      </c>
      <c r="AS67" s="135">
        <v>4.8075453070328455</v>
      </c>
      <c r="AT67" s="136">
        <v>-0.74705821622055302</v>
      </c>
      <c r="AU67" s="137">
        <v>0.47152681927977724</v>
      </c>
      <c r="AV67" s="137">
        <v>1.2407828171069779</v>
      </c>
      <c r="AW67" s="137">
        <v>-3.1802872591897846</v>
      </c>
      <c r="AX67" s="137">
        <v>-0.42140148990806869</v>
      </c>
      <c r="AY67" s="138">
        <v>-1.5273175196450772</v>
      </c>
      <c r="AZ67" s="139">
        <v>-2.44478250874679</v>
      </c>
      <c r="BA67" s="136">
        <v>1.0530415934047799</v>
      </c>
      <c r="BB67" s="137">
        <v>0.58828220397064701</v>
      </c>
      <c r="BC67" s="137">
        <v>-0.6866893047594691</v>
      </c>
      <c r="BD67" s="137">
        <v>1.2442092311734099</v>
      </c>
      <c r="BE67" s="137">
        <v>5.0623720318135668</v>
      </c>
      <c r="BF67" s="137">
        <v>1.1658010767633176</v>
      </c>
      <c r="BG67" s="137">
        <v>1.3834185147012956</v>
      </c>
      <c r="BH67" s="137">
        <v>0.98850659071685332</v>
      </c>
      <c r="BI67" s="137">
        <v>2.695778641100377</v>
      </c>
      <c r="BJ67" s="136">
        <v>2.0816887420795904</v>
      </c>
      <c r="BL67" s="69" t="s">
        <v>335</v>
      </c>
      <c r="BM67" s="74">
        <v>8004.2987134017749</v>
      </c>
      <c r="BN67" s="106">
        <v>281.93703385824938</v>
      </c>
      <c r="BO67" s="101">
        <v>-570.90198077243986</v>
      </c>
      <c r="BP67" s="75">
        <v>48.787129135598661</v>
      </c>
      <c r="BQ67" s="75">
        <v>185.85240028139924</v>
      </c>
      <c r="BR67" s="75">
        <v>-281.57869775742984</v>
      </c>
      <c r="BS67" s="75">
        <v>-46.178343597999628</v>
      </c>
      <c r="BT67" s="76">
        <v>-477.78446883400102</v>
      </c>
      <c r="BU67" s="103">
        <v>-1022.1030143999014</v>
      </c>
      <c r="BV67" s="101">
        <v>3862.4042491218424</v>
      </c>
      <c r="BW67" s="75">
        <v>554.05924197059358</v>
      </c>
      <c r="BX67" s="75">
        <v>-392.13610653810611</v>
      </c>
      <c r="BY67" s="75">
        <v>419.80177842830017</v>
      </c>
      <c r="BZ67" s="75">
        <v>987.49463703839865</v>
      </c>
      <c r="CA67" s="75">
        <v>284.18694266340026</v>
      </c>
      <c r="CB67" s="75">
        <v>115.03827978075969</v>
      </c>
      <c r="CC67" s="75">
        <v>925.61010465840809</v>
      </c>
      <c r="CD67" s="75">
        <v>968.34937112009356</v>
      </c>
      <c r="CE67" s="101">
        <v>5452.9624255939852</v>
      </c>
    </row>
    <row r="68" spans="1:83">
      <c r="A68" s="69" t="s">
        <v>336</v>
      </c>
      <c r="B68" s="134">
        <v>-0.20317640213036725</v>
      </c>
      <c r="C68" s="135">
        <v>-2.6858417287482284</v>
      </c>
      <c r="D68" s="136">
        <v>5.1679524960790424E-2</v>
      </c>
      <c r="E68" s="137">
        <v>0.44273683072162395</v>
      </c>
      <c r="F68" s="137">
        <v>0.78452927004657447</v>
      </c>
      <c r="G68" s="137">
        <v>0.38253865531396869</v>
      </c>
      <c r="H68" s="137">
        <v>-0.33262808431282487</v>
      </c>
      <c r="I68" s="138">
        <v>-0.39698809371137012</v>
      </c>
      <c r="J68" s="139">
        <v>-0.44984932142987377</v>
      </c>
      <c r="K68" s="136">
        <v>-4.0301134457110255E-2</v>
      </c>
      <c r="L68" s="137">
        <v>0.50950154635833744</v>
      </c>
      <c r="M68" s="137">
        <v>-0.36794588459837518</v>
      </c>
      <c r="N68" s="137">
        <v>-0.46994897093965982</v>
      </c>
      <c r="O68" s="137">
        <v>-1.8073776127105257</v>
      </c>
      <c r="P68" s="137">
        <v>0.19504842120359189</v>
      </c>
      <c r="Q68" s="137">
        <v>0.37607461402742182</v>
      </c>
      <c r="R68" s="137">
        <v>0.19196594772701303</v>
      </c>
      <c r="S68" s="137">
        <v>-0.41686915259522284</v>
      </c>
      <c r="T68" s="136">
        <v>-0.40654010225006365</v>
      </c>
      <c r="V68" s="69" t="s">
        <v>336</v>
      </c>
      <c r="W68" s="74">
        <v>-1545.8286852441961</v>
      </c>
      <c r="X68" s="106">
        <v>-165.08275464942926</v>
      </c>
      <c r="Y68" s="101">
        <v>39.198459903316689</v>
      </c>
      <c r="Z68" s="75">
        <v>46.02433451070101</v>
      </c>
      <c r="AA68" s="75">
        <v>118.96988717739987</v>
      </c>
      <c r="AB68" s="75">
        <v>32.792351717809652</v>
      </c>
      <c r="AC68" s="75">
        <v>-36.296705549299077</v>
      </c>
      <c r="AD68" s="76">
        <v>-122.29140795330022</v>
      </c>
      <c r="AE68" s="103">
        <v>-183.47293592259666</v>
      </c>
      <c r="AF68" s="101">
        <v>-149.37532462639501</v>
      </c>
      <c r="AG68" s="75">
        <v>482.68454195121012</v>
      </c>
      <c r="AH68" s="75">
        <v>-208.67381632799516</v>
      </c>
      <c r="AI68" s="75">
        <v>-160.53574599550484</v>
      </c>
      <c r="AJ68" s="75">
        <v>-370.40495517139789</v>
      </c>
      <c r="AK68" s="75">
        <v>48.10119123090044</v>
      </c>
      <c r="AL68" s="75">
        <v>31.705145066400291</v>
      </c>
      <c r="AM68" s="75">
        <v>181.52843564789509</v>
      </c>
      <c r="AN68" s="75">
        <v>-153.78012102779758</v>
      </c>
      <c r="AO68" s="101">
        <v>-1087.0961299489718</v>
      </c>
      <c r="AQ68" s="69" t="s">
        <v>336</v>
      </c>
      <c r="AR68" s="134">
        <v>0.59040134344605644</v>
      </c>
      <c r="AS68" s="135">
        <v>5.4734079222260368</v>
      </c>
      <c r="AT68" s="136">
        <v>-0.20142932144243675</v>
      </c>
      <c r="AU68" s="137">
        <v>-0.31465763880993425</v>
      </c>
      <c r="AV68" s="137">
        <v>2.3137126557908561</v>
      </c>
      <c r="AW68" s="137">
        <v>1.7829524662316354</v>
      </c>
      <c r="AX68" s="137">
        <v>-0.62810216762473337</v>
      </c>
      <c r="AY68" s="138">
        <v>-1.7541414386756715</v>
      </c>
      <c r="AZ68" s="139">
        <v>-2.4285764941981203</v>
      </c>
      <c r="BA68" s="136">
        <v>0.78382050362082456</v>
      </c>
      <c r="BB68" s="137">
        <v>1.2418650559009814</v>
      </c>
      <c r="BC68" s="137">
        <v>-1.1125885920835077</v>
      </c>
      <c r="BD68" s="137">
        <v>0.5015067938447082</v>
      </c>
      <c r="BE68" s="137">
        <v>2.6938342069716015</v>
      </c>
      <c r="BF68" s="137">
        <v>0.88768242792243157</v>
      </c>
      <c r="BG68" s="137">
        <v>1.1730381538382018</v>
      </c>
      <c r="BH68" s="137">
        <v>0.72268102563812775</v>
      </c>
      <c r="BI68" s="137">
        <v>1.8192074645357437</v>
      </c>
      <c r="BJ68" s="136">
        <v>0.92025509656079585</v>
      </c>
      <c r="BL68" s="69" t="s">
        <v>336</v>
      </c>
      <c r="BM68" s="74">
        <v>4456.5174471419305</v>
      </c>
      <c r="BN68" s="106">
        <v>310.39317155166009</v>
      </c>
      <c r="BO68" s="101">
        <v>-153.16983439911564</v>
      </c>
      <c r="BP68" s="75">
        <v>-32.958495449400289</v>
      </c>
      <c r="BQ68" s="75">
        <v>345.61879209720064</v>
      </c>
      <c r="BR68" s="75">
        <v>150.73709165376931</v>
      </c>
      <c r="BS68" s="75">
        <v>-68.742925170599847</v>
      </c>
      <c r="BT68" s="76">
        <v>-547.82429753010001</v>
      </c>
      <c r="BU68" s="103">
        <v>-1010.5923553535977</v>
      </c>
      <c r="BV68" s="101">
        <v>2881.4582542559947</v>
      </c>
      <c r="BW68" s="75">
        <v>1167.9904002701078</v>
      </c>
      <c r="BX68" s="75">
        <v>-635.73582769359928</v>
      </c>
      <c r="BY68" s="75">
        <v>169.6600231570992</v>
      </c>
      <c r="BZ68" s="75">
        <v>527.8776107615995</v>
      </c>
      <c r="CA68" s="75">
        <v>217.4098064048012</v>
      </c>
      <c r="CB68" s="75">
        <v>98.114519276090505</v>
      </c>
      <c r="CC68" s="75">
        <v>679.78682159750315</v>
      </c>
      <c r="CD68" s="75">
        <v>656.3549004824963</v>
      </c>
      <c r="CE68" s="101">
        <v>2428.4282110870117</v>
      </c>
    </row>
    <row r="69" spans="1:83" s="232" customFormat="1">
      <c r="A69" s="95" t="s">
        <v>337</v>
      </c>
      <c r="B69" s="140">
        <v>0.41691636734189075</v>
      </c>
      <c r="C69" s="141">
        <v>1.2648869890977466</v>
      </c>
      <c r="D69" s="142">
        <v>4.8141508416144063E-3</v>
      </c>
      <c r="E69" s="143">
        <v>1.3249523703912525</v>
      </c>
      <c r="F69" s="143">
        <v>0.15781670532859504</v>
      </c>
      <c r="G69" s="143">
        <v>0.51698949976333175</v>
      </c>
      <c r="H69" s="143">
        <v>-0.23332380572794742</v>
      </c>
      <c r="I69" s="144">
        <v>-0.57988131956013822</v>
      </c>
      <c r="J69" s="145">
        <v>-2.2678741896342558E-2</v>
      </c>
      <c r="K69" s="142">
        <v>0.57498361039072243</v>
      </c>
      <c r="L69" s="143">
        <v>0.55415731445225269</v>
      </c>
      <c r="M69" s="143">
        <v>0.1928093683885912</v>
      </c>
      <c r="N69" s="143">
        <v>0.59612356047795689</v>
      </c>
      <c r="O69" s="143">
        <v>1.7105902638423931</v>
      </c>
      <c r="P69" s="143">
        <v>-0.41492002495895353</v>
      </c>
      <c r="Q69" s="143">
        <v>0.49515256241194905</v>
      </c>
      <c r="R69" s="143">
        <v>1.0110143864733523</v>
      </c>
      <c r="S69" s="143">
        <v>0.13481577978338155</v>
      </c>
      <c r="T69" s="142">
        <v>0.36241878256715321</v>
      </c>
      <c r="U69" s="234"/>
      <c r="V69" s="95" t="s">
        <v>337</v>
      </c>
      <c r="W69" s="92">
        <v>3165.5834012414562</v>
      </c>
      <c r="X69" s="108">
        <v>75.656987739939723</v>
      </c>
      <c r="Y69" s="100">
        <v>3.653377656097291</v>
      </c>
      <c r="Z69" s="93">
        <v>138.3441087370993</v>
      </c>
      <c r="AA69" s="93">
        <v>24.119857777399375</v>
      </c>
      <c r="AB69" s="93">
        <v>44.487411156700546</v>
      </c>
      <c r="AC69" s="93">
        <v>-25.375835597500554</v>
      </c>
      <c r="AD69" s="94">
        <v>-177.92216441759956</v>
      </c>
      <c r="AE69" s="102">
        <v>-9.2080108204027056</v>
      </c>
      <c r="AF69" s="100">
        <v>2130.3060231098789</v>
      </c>
      <c r="AG69" s="93">
        <v>527.66473880539706</v>
      </c>
      <c r="AH69" s="93">
        <v>108.94598383829725</v>
      </c>
      <c r="AI69" s="93">
        <v>202.68031052490551</v>
      </c>
      <c r="AJ69" s="93">
        <v>344.23319192740018</v>
      </c>
      <c r="AK69" s="93">
        <v>-102.52364717550154</v>
      </c>
      <c r="AL69" s="93">
        <v>41.901055668860863</v>
      </c>
      <c r="AM69" s="93">
        <v>957.87910911829385</v>
      </c>
      <c r="AN69" s="93">
        <v>49.525280402202043</v>
      </c>
      <c r="AO69" s="100">
        <v>965.17502355598845</v>
      </c>
      <c r="AP69" s="234"/>
      <c r="AQ69" s="95" t="s">
        <v>337</v>
      </c>
      <c r="AR69" s="140">
        <v>0.81116858711030027</v>
      </c>
      <c r="AS69" s="141">
        <v>4.2641999320763846</v>
      </c>
      <c r="AT69" s="142">
        <v>-0.33036206985166405</v>
      </c>
      <c r="AU69" s="143">
        <v>1.077742286631711</v>
      </c>
      <c r="AV69" s="143">
        <v>1.7630336099691446</v>
      </c>
      <c r="AW69" s="143">
        <v>0.70215087475811178</v>
      </c>
      <c r="AX69" s="143">
        <v>-7.9084501779025373E-2</v>
      </c>
      <c r="AY69" s="144">
        <v>-2.1845801613549765</v>
      </c>
      <c r="AZ69" s="145">
        <v>-1.1743609866947446</v>
      </c>
      <c r="BA69" s="142">
        <v>1.1674311860415232</v>
      </c>
      <c r="BB69" s="143">
        <v>1.8677345677521329</v>
      </c>
      <c r="BC69" s="143">
        <v>-0.50373875892953945</v>
      </c>
      <c r="BD69" s="143">
        <v>0.59790586253611888</v>
      </c>
      <c r="BE69" s="143">
        <v>3.2299356036176397</v>
      </c>
      <c r="BF69" s="143">
        <v>0.34926712218219524</v>
      </c>
      <c r="BG69" s="143">
        <v>1.5575542407861409</v>
      </c>
      <c r="BH69" s="143">
        <v>1.5723031698537282</v>
      </c>
      <c r="BI69" s="143">
        <v>0.79435170028936408</v>
      </c>
      <c r="BJ69" s="142">
        <v>0.87606405611300175</v>
      </c>
      <c r="BK69" s="234"/>
      <c r="BL69" s="95" t="s">
        <v>337</v>
      </c>
      <c r="BM69" s="92">
        <v>6134.9944024103461</v>
      </c>
      <c r="BN69" s="108">
        <v>247.71856007225051</v>
      </c>
      <c r="BO69" s="100">
        <v>-251.54928046329587</v>
      </c>
      <c r="BP69" s="93">
        <v>112.80703959570019</v>
      </c>
      <c r="BQ69" s="93">
        <v>265.20222639019994</v>
      </c>
      <c r="BR69" s="93">
        <v>60.309618144699925</v>
      </c>
      <c r="BS69" s="93">
        <v>-8.587797248199422</v>
      </c>
      <c r="BT69" s="94">
        <v>-681.28036734570196</v>
      </c>
      <c r="BU69" s="102">
        <v>-482.37005876920011</v>
      </c>
      <c r="BV69" s="100">
        <v>4299.9862630696734</v>
      </c>
      <c r="BW69" s="93">
        <v>1755.5109509352042</v>
      </c>
      <c r="BX69" s="93">
        <v>-286.62776262130501</v>
      </c>
      <c r="BY69" s="93">
        <v>203.28268650059908</v>
      </c>
      <c r="BZ69" s="93">
        <v>640.41446106709918</v>
      </c>
      <c r="CA69" s="93">
        <v>85.64409592660013</v>
      </c>
      <c r="CB69" s="93">
        <v>130.42534494608117</v>
      </c>
      <c r="CC69" s="93">
        <v>1481.4366622066009</v>
      </c>
      <c r="CD69" s="93">
        <v>289.89982410889934</v>
      </c>
      <c r="CE69" s="100">
        <v>2321.2089185010409</v>
      </c>
    </row>
    <row r="70" spans="1:83">
      <c r="A70" s="69" t="s">
        <v>338</v>
      </c>
      <c r="B70" s="134">
        <v>0.45109490315828893</v>
      </c>
      <c r="C70" s="135">
        <v>0.63769128041122336</v>
      </c>
      <c r="D70" s="136">
        <v>0.4612654631219737</v>
      </c>
      <c r="E70" s="137">
        <v>0.62338268847028644</v>
      </c>
      <c r="F70" s="137">
        <v>1.0529372929908964</v>
      </c>
      <c r="G70" s="137">
        <v>-0.40458063347650342</v>
      </c>
      <c r="H70" s="137">
        <v>-0.35976477463410816</v>
      </c>
      <c r="I70" s="138">
        <v>0.64568032629177541</v>
      </c>
      <c r="J70" s="139">
        <v>0.36421101412869028</v>
      </c>
      <c r="K70" s="136">
        <v>0.50399162732048808</v>
      </c>
      <c r="L70" s="137">
        <v>0.5408832208731118</v>
      </c>
      <c r="M70" s="137">
        <v>1.7912526764951586E-2</v>
      </c>
      <c r="N70" s="137">
        <v>1.0022126926820807</v>
      </c>
      <c r="O70" s="137">
        <v>0.50702889888842861</v>
      </c>
      <c r="P70" s="137">
        <v>-8.8427228964338411E-2</v>
      </c>
      <c r="Q70" s="137">
        <v>0.90771978817860699</v>
      </c>
      <c r="R70" s="137">
        <v>1.169003643602462</v>
      </c>
      <c r="S70" s="137">
        <v>-0.73605503856674082</v>
      </c>
      <c r="T70" s="136">
        <v>0.38342779549804806</v>
      </c>
      <c r="V70" s="69" t="s">
        <v>338</v>
      </c>
      <c r="W70" s="74">
        <v>3439.3756791343912</v>
      </c>
      <c r="X70" s="106">
        <v>38.624838953619474</v>
      </c>
      <c r="Y70" s="101">
        <v>350.06341074482771</v>
      </c>
      <c r="Z70" s="75">
        <v>65.95254353080054</v>
      </c>
      <c r="AA70" s="75">
        <v>161.17924863630105</v>
      </c>
      <c r="AB70" s="75">
        <v>-34.994514622569113</v>
      </c>
      <c r="AC70" s="75">
        <v>-39.036011958300151</v>
      </c>
      <c r="AD70" s="76">
        <v>196.96214515859901</v>
      </c>
      <c r="AE70" s="103">
        <v>147.84322722450452</v>
      </c>
      <c r="AF70" s="101">
        <v>1878.0183088553604</v>
      </c>
      <c r="AG70" s="75">
        <v>517.87928929970076</v>
      </c>
      <c r="AH70" s="75">
        <v>10.140899990801699</v>
      </c>
      <c r="AI70" s="75">
        <v>342.78074517849745</v>
      </c>
      <c r="AJ70" s="75">
        <v>103.7780810835975</v>
      </c>
      <c r="AK70" s="75">
        <v>-21.759050708598807</v>
      </c>
      <c r="AL70" s="75">
        <v>77.193876534229275</v>
      </c>
      <c r="AM70" s="75">
        <v>1118.762661207511</v>
      </c>
      <c r="AN70" s="75">
        <v>-270.75819373039849</v>
      </c>
      <c r="AO70" s="101">
        <v>1024.8258933559991</v>
      </c>
      <c r="AQ70" s="69" t="s">
        <v>338</v>
      </c>
      <c r="AR70" s="134">
        <v>1.0234480856012862</v>
      </c>
      <c r="AS70" s="135">
        <v>0.33828772046244904</v>
      </c>
      <c r="AT70" s="136">
        <v>0.71596060011074325</v>
      </c>
      <c r="AU70" s="137">
        <v>1.8528108042364266</v>
      </c>
      <c r="AV70" s="137">
        <v>3.0365960787819057</v>
      </c>
      <c r="AW70" s="137">
        <v>1.3096643634915806</v>
      </c>
      <c r="AX70" s="137">
        <v>-0.28186640310187139</v>
      </c>
      <c r="AY70" s="138">
        <v>-0.6097756451790004</v>
      </c>
      <c r="AZ70" s="139">
        <v>-0.63712168794795021</v>
      </c>
      <c r="BA70" s="136">
        <v>1.4253847959065036</v>
      </c>
      <c r="BB70" s="137">
        <v>1.8851952823625062</v>
      </c>
      <c r="BC70" s="137">
        <v>-0.10876640155341732</v>
      </c>
      <c r="BD70" s="137">
        <v>1.3586119765528037</v>
      </c>
      <c r="BE70" s="137">
        <v>2.7612280318658033</v>
      </c>
      <c r="BF70" s="137">
        <v>-0.12592873416590322</v>
      </c>
      <c r="BG70" s="137">
        <v>2.2441432709902065</v>
      </c>
      <c r="BH70" s="137">
        <v>2.8564438539135262</v>
      </c>
      <c r="BI70" s="137">
        <v>-0.86444576470408041</v>
      </c>
      <c r="BJ70" s="136">
        <v>0.82470697305512264</v>
      </c>
      <c r="BL70" s="69" t="s">
        <v>338</v>
      </c>
      <c r="BM70" s="74">
        <v>7759.0759155181004</v>
      </c>
      <c r="BN70" s="106">
        <v>20.551163585829272</v>
      </c>
      <c r="BO70" s="101">
        <v>541.98248280004191</v>
      </c>
      <c r="BP70" s="75">
        <v>193.65725899850077</v>
      </c>
      <c r="BQ70" s="75">
        <v>455.88057218610084</v>
      </c>
      <c r="BR70" s="75">
        <v>111.36363097974026</v>
      </c>
      <c r="BS70" s="75">
        <v>-30.559814964199177</v>
      </c>
      <c r="BT70" s="76">
        <v>-188.3591644001026</v>
      </c>
      <c r="BU70" s="103">
        <v>-261.23144886930095</v>
      </c>
      <c r="BV70" s="101">
        <v>5263.1441971054883</v>
      </c>
      <c r="BW70" s="75">
        <v>1781.2012547022023</v>
      </c>
      <c r="BX70" s="75">
        <v>-61.654505324797356</v>
      </c>
      <c r="BY70" s="75">
        <v>463.04392649810325</v>
      </c>
      <c r="BZ70" s="75">
        <v>552.76730277109891</v>
      </c>
      <c r="CA70" s="75">
        <v>-30.998580584498995</v>
      </c>
      <c r="CB70" s="75">
        <v>188.3508480335895</v>
      </c>
      <c r="CC70" s="75">
        <v>2688.8325595640054</v>
      </c>
      <c r="CD70" s="75">
        <v>-318.39860855419829</v>
      </c>
      <c r="CE70" s="101">
        <v>2194.6295208960073</v>
      </c>
    </row>
    <row r="71" spans="1:83">
      <c r="A71" s="69" t="s">
        <v>339</v>
      </c>
      <c r="B71" s="134">
        <v>0.2489703914228647</v>
      </c>
      <c r="C71" s="135">
        <v>2.7556231696072464</v>
      </c>
      <c r="D71" s="136">
        <v>-0.44355296354415819</v>
      </c>
      <c r="E71" s="137">
        <v>0.42567013261447517</v>
      </c>
      <c r="F71" s="137">
        <v>-0.49521216681723823</v>
      </c>
      <c r="G71" s="137">
        <v>-0.93735769435316918</v>
      </c>
      <c r="H71" s="137">
        <v>-1.27828078013007</v>
      </c>
      <c r="I71" s="138">
        <v>-0.28642496622733882</v>
      </c>
      <c r="J71" s="139">
        <v>-0.15676774279003158</v>
      </c>
      <c r="K71" s="136">
        <v>0.16438825270383983</v>
      </c>
      <c r="L71" s="137">
        <v>0.47805835681218323</v>
      </c>
      <c r="M71" s="137">
        <v>-0.42785292008123976</v>
      </c>
      <c r="N71" s="137">
        <v>-7.3822473514961739E-2</v>
      </c>
      <c r="O71" s="137">
        <v>0.39052444161342681</v>
      </c>
      <c r="P71" s="137">
        <v>-0.27112327672336178</v>
      </c>
      <c r="Q71" s="137">
        <v>1.1434626618212151</v>
      </c>
      <c r="R71" s="137">
        <v>9.1771450686062295E-2</v>
      </c>
      <c r="S71" s="137">
        <v>0.60948926397781378</v>
      </c>
      <c r="T71" s="136">
        <v>0.56848164427856229</v>
      </c>
      <c r="V71" s="69" t="s">
        <v>339</v>
      </c>
      <c r="W71" s="74">
        <v>1906.8392059815815</v>
      </c>
      <c r="X71" s="106">
        <v>167.97192363038084</v>
      </c>
      <c r="Y71" s="101">
        <v>-338.17376389970013</v>
      </c>
      <c r="Z71" s="75">
        <v>45.315721953300454</v>
      </c>
      <c r="AA71" s="75">
        <v>-76.603192040500289</v>
      </c>
      <c r="AB71" s="75">
        <v>-80.749454550110386</v>
      </c>
      <c r="AC71" s="75">
        <v>-138.19992494570033</v>
      </c>
      <c r="AD71" s="76">
        <v>-87.936914316698676</v>
      </c>
      <c r="AE71" s="103">
        <v>-63.868091522999748</v>
      </c>
      <c r="AF71" s="101">
        <v>615.6453309499193</v>
      </c>
      <c r="AG71" s="75">
        <v>460.20215146359988</v>
      </c>
      <c r="AH71" s="75">
        <v>-242.26570161889686</v>
      </c>
      <c r="AI71" s="75">
        <v>-25.502103309998347</v>
      </c>
      <c r="AJ71" s="75">
        <v>80.337364015202184</v>
      </c>
      <c r="AK71" s="75">
        <v>-66.655582593099098</v>
      </c>
      <c r="AL71" s="75">
        <v>98.12449355508943</v>
      </c>
      <c r="AM71" s="75">
        <v>88.854037815894117</v>
      </c>
      <c r="AN71" s="75">
        <v>222.55067162209889</v>
      </c>
      <c r="AO71" s="101">
        <v>1525.2638068239903</v>
      </c>
      <c r="AQ71" s="69" t="s">
        <v>339</v>
      </c>
      <c r="AR71" s="134">
        <v>0.91557405708257988</v>
      </c>
      <c r="AS71" s="135">
        <v>1.9063332826610768</v>
      </c>
      <c r="AT71" s="136">
        <v>7.2171557674782782E-2</v>
      </c>
      <c r="AU71" s="137">
        <v>2.8439142219101488</v>
      </c>
      <c r="AV71" s="137">
        <v>1.5013083507318559</v>
      </c>
      <c r="AW71" s="137">
        <v>-0.4487035843491971</v>
      </c>
      <c r="AX71" s="137">
        <v>-2.1893906947614394</v>
      </c>
      <c r="AY71" s="138">
        <v>-0.62064454497424704</v>
      </c>
      <c r="AZ71" s="139">
        <v>-0.26653105585627834</v>
      </c>
      <c r="BA71" s="136">
        <v>1.2072357232990383</v>
      </c>
      <c r="BB71" s="137">
        <v>2.0989040240348755</v>
      </c>
      <c r="BC71" s="137">
        <v>-0.58514198458348154</v>
      </c>
      <c r="BD71" s="137">
        <v>1.0521679450958832</v>
      </c>
      <c r="BE71" s="137">
        <v>0.77068049621893397</v>
      </c>
      <c r="BF71" s="137">
        <v>-0.57919872738844136</v>
      </c>
      <c r="BG71" s="137">
        <v>2.952650483028485</v>
      </c>
      <c r="BH71" s="137">
        <v>2.4819733155816426</v>
      </c>
      <c r="BI71" s="137">
        <v>-0.41329695626950436</v>
      </c>
      <c r="BJ71" s="136">
        <v>0.90805944497740487</v>
      </c>
      <c r="BL71" s="69" t="s">
        <v>339</v>
      </c>
      <c r="BM71" s="74">
        <v>6965.9696011132328</v>
      </c>
      <c r="BN71" s="106">
        <v>117.17099567451078</v>
      </c>
      <c r="BO71" s="101">
        <v>54.741484404541552</v>
      </c>
      <c r="BP71" s="75">
        <v>295.63670873190131</v>
      </c>
      <c r="BQ71" s="75">
        <v>227.66580155060001</v>
      </c>
      <c r="BR71" s="75">
        <v>-38.464206298169302</v>
      </c>
      <c r="BS71" s="75">
        <v>-238.90847805080011</v>
      </c>
      <c r="BT71" s="76">
        <v>-191.18834152899944</v>
      </c>
      <c r="BU71" s="103">
        <v>-108.7058110414946</v>
      </c>
      <c r="BV71" s="101">
        <v>4474.5943382887635</v>
      </c>
      <c r="BW71" s="75">
        <v>1988.4307215199078</v>
      </c>
      <c r="BX71" s="75">
        <v>-331.85263411779306</v>
      </c>
      <c r="BY71" s="75">
        <v>359.42320639789978</v>
      </c>
      <c r="BZ71" s="75">
        <v>157.94368185480198</v>
      </c>
      <c r="CA71" s="75">
        <v>-142.837089246299</v>
      </c>
      <c r="CB71" s="75">
        <v>248.92457082457986</v>
      </c>
      <c r="CC71" s="75">
        <v>2347.024243789594</v>
      </c>
      <c r="CD71" s="75">
        <v>-152.46236273389513</v>
      </c>
      <c r="CE71" s="101">
        <v>2428.1685937870061</v>
      </c>
    </row>
    <row r="72" spans="1:83">
      <c r="A72" s="69" t="s">
        <v>340</v>
      </c>
      <c r="B72" s="134">
        <v>0.35070981788036804</v>
      </c>
      <c r="C72" s="135">
        <v>-3.9616519742356915</v>
      </c>
      <c r="D72" s="136">
        <v>-0.26298275560127093</v>
      </c>
      <c r="E72" s="137">
        <v>-0.23591919497812919</v>
      </c>
      <c r="F72" s="137">
        <v>-0.13835078475085139</v>
      </c>
      <c r="G72" s="137">
        <v>-0.41585974302538187</v>
      </c>
      <c r="H72" s="137">
        <v>-0.40438465374081911</v>
      </c>
      <c r="I72" s="138">
        <v>-0.24318296932415162</v>
      </c>
      <c r="J72" s="139">
        <v>-0.17717997698725174</v>
      </c>
      <c r="K72" s="136">
        <v>0.36876305304409662</v>
      </c>
      <c r="L72" s="137">
        <v>0.13277266207092353</v>
      </c>
      <c r="M72" s="137">
        <v>0.12256034117792414</v>
      </c>
      <c r="N72" s="137">
        <v>0.58292166236975085</v>
      </c>
      <c r="O72" s="137">
        <v>0.48224332381234802</v>
      </c>
      <c r="P72" s="137">
        <v>-0.49620991835663819</v>
      </c>
      <c r="Q72" s="137">
        <v>2.5065900879650549E-2</v>
      </c>
      <c r="R72" s="137">
        <v>0.6779726562507582</v>
      </c>
      <c r="S72" s="137">
        <v>0.94574440620738276</v>
      </c>
      <c r="T72" s="136">
        <v>0.67792715415524452</v>
      </c>
      <c r="V72" s="69" t="s">
        <v>340</v>
      </c>
      <c r="W72" s="74">
        <v>2692.7387205496198</v>
      </c>
      <c r="X72" s="106">
        <v>-248.14114749478085</v>
      </c>
      <c r="Y72" s="101">
        <v>-199.61404109778232</v>
      </c>
      <c r="Z72" s="75">
        <v>-25.22224504390033</v>
      </c>
      <c r="AA72" s="75">
        <v>-21.295172657499279</v>
      </c>
      <c r="AB72" s="75">
        <v>-35.488777348680742</v>
      </c>
      <c r="AC72" s="75">
        <v>-43.160744155100474</v>
      </c>
      <c r="AD72" s="76">
        <v>-74.447101892601495</v>
      </c>
      <c r="AE72" s="103">
        <v>-72.070993158304191</v>
      </c>
      <c r="AF72" s="101">
        <v>1383.3133099575061</v>
      </c>
      <c r="AG72" s="75">
        <v>128.42442423300236</v>
      </c>
      <c r="AH72" s="75">
        <v>69.101148676898447</v>
      </c>
      <c r="AI72" s="75">
        <v>201.22265618649544</v>
      </c>
      <c r="AJ72" s="75">
        <v>99.592883053297555</v>
      </c>
      <c r="AK72" s="75">
        <v>-121.66231957049968</v>
      </c>
      <c r="AL72" s="75">
        <v>2.1755876059014554</v>
      </c>
      <c r="AM72" s="75">
        <v>657.02232301869662</v>
      </c>
      <c r="AN72" s="75">
        <v>347.43660675369756</v>
      </c>
      <c r="AO72" s="101">
        <v>1829.2515923429746</v>
      </c>
      <c r="AQ72" s="69" t="s">
        <v>340</v>
      </c>
      <c r="AR72" s="134">
        <v>1.4756694973936169</v>
      </c>
      <c r="AS72" s="135">
        <v>0.57031860204612705</v>
      </c>
      <c r="AT72" s="136">
        <v>-0.24255517027863549</v>
      </c>
      <c r="AU72" s="137">
        <v>2.149034290363927</v>
      </c>
      <c r="AV72" s="137">
        <v>0.57186477748523146</v>
      </c>
      <c r="AW72" s="137">
        <v>-1.2404906488682421</v>
      </c>
      <c r="AX72" s="137">
        <v>-2.2598104684797948</v>
      </c>
      <c r="AY72" s="138">
        <v>-0.46718478673256625</v>
      </c>
      <c r="AZ72" s="139">
        <v>6.6404000443220923E-3</v>
      </c>
      <c r="BA72" s="136">
        <v>1.6214051947985864</v>
      </c>
      <c r="BB72" s="137">
        <v>1.7162177544964408</v>
      </c>
      <c r="BC72" s="137">
        <v>-9.5705053626038428E-2</v>
      </c>
      <c r="BD72" s="137">
        <v>2.1211401696813681</v>
      </c>
      <c r="BE72" s="137">
        <v>3.12041568245085</v>
      </c>
      <c r="BF72" s="137">
        <v>-1.26511543772867</v>
      </c>
      <c r="BG72" s="137">
        <v>2.5926316488575241</v>
      </c>
      <c r="BH72" s="137">
        <v>2.9790882894520143</v>
      </c>
      <c r="BI72" s="137">
        <v>0.94936548152604328</v>
      </c>
      <c r="BJ72" s="136">
        <v>2.0068412975993377</v>
      </c>
      <c r="BL72" s="69" t="s">
        <v>340</v>
      </c>
      <c r="BM72" s="74">
        <v>11204.537006907049</v>
      </c>
      <c r="BN72" s="106">
        <v>34.112602829159187</v>
      </c>
      <c r="BO72" s="101">
        <v>-184.07101659655746</v>
      </c>
      <c r="BP72" s="75">
        <v>224.39012917729997</v>
      </c>
      <c r="BQ72" s="75">
        <v>87.40074171570086</v>
      </c>
      <c r="BR72" s="75">
        <v>-106.7453353646597</v>
      </c>
      <c r="BS72" s="75">
        <v>-245.77251665660151</v>
      </c>
      <c r="BT72" s="76">
        <v>-143.34403546830072</v>
      </c>
      <c r="BU72" s="103">
        <v>2.6961317227978725</v>
      </c>
      <c r="BV72" s="101">
        <v>6007.2829728726647</v>
      </c>
      <c r="BW72" s="75">
        <v>1634.1706038017001</v>
      </c>
      <c r="BX72" s="75">
        <v>-54.077669112899457</v>
      </c>
      <c r="BY72" s="75">
        <v>721.18160857990006</v>
      </c>
      <c r="BZ72" s="75">
        <v>627.94152007949742</v>
      </c>
      <c r="CA72" s="75">
        <v>-312.60060004769912</v>
      </c>
      <c r="CB72" s="75">
        <v>219.39501336408102</v>
      </c>
      <c r="CC72" s="75">
        <v>2822.5181311603956</v>
      </c>
      <c r="CD72" s="75">
        <v>348.7543650476</v>
      </c>
      <c r="CE72" s="101">
        <v>5344.5163160789525</v>
      </c>
    </row>
    <row r="73" spans="1:83" s="232" customFormat="1">
      <c r="A73" s="95" t="s">
        <v>341</v>
      </c>
      <c r="B73" s="140">
        <v>3.2555285460489358E-2</v>
      </c>
      <c r="C73" s="141">
        <v>2.0027034113267561</v>
      </c>
      <c r="D73" s="142">
        <v>-0.39675415662678848</v>
      </c>
      <c r="E73" s="143">
        <v>0.26089921653811299</v>
      </c>
      <c r="F73" s="143">
        <v>-1.4743626655374542</v>
      </c>
      <c r="G73" s="143">
        <v>-0.58392773049593671</v>
      </c>
      <c r="H73" s="143">
        <v>-0.2772955721560999</v>
      </c>
      <c r="I73" s="144">
        <v>-7.3557040043148447E-2</v>
      </c>
      <c r="J73" s="145">
        <v>-5.2753247386483348E-2</v>
      </c>
      <c r="K73" s="142">
        <v>-0.17420632575309014</v>
      </c>
      <c r="L73" s="143">
        <v>-0.2205739347355018</v>
      </c>
      <c r="M73" s="143">
        <v>-9.984098776180117E-2</v>
      </c>
      <c r="N73" s="143">
        <v>4.0617392777164696E-2</v>
      </c>
      <c r="O73" s="143">
        <v>-0.27671620329254853</v>
      </c>
      <c r="P73" s="143">
        <v>0.35831562033352693</v>
      </c>
      <c r="Q73" s="143">
        <v>-3.8171136834797004E-3</v>
      </c>
      <c r="R73" s="143">
        <v>0.10136142211267796</v>
      </c>
      <c r="S73" s="143">
        <v>-1.4253030845713055</v>
      </c>
      <c r="T73" s="142">
        <v>0.40787870667504666</v>
      </c>
      <c r="U73" s="234"/>
      <c r="V73" s="95" t="s">
        <v>341</v>
      </c>
      <c r="W73" s="92">
        <v>250.83506520709489</v>
      </c>
      <c r="X73" s="108">
        <v>120.47135197401076</v>
      </c>
      <c r="Y73" s="100">
        <v>-300.35971009125933</v>
      </c>
      <c r="Z73" s="93">
        <v>27.827067629099474</v>
      </c>
      <c r="AA73" s="93">
        <v>-226.6222764783015</v>
      </c>
      <c r="AB73" s="93">
        <v>-49.62419046524883</v>
      </c>
      <c r="AC73" s="93">
        <v>-29.476601631999074</v>
      </c>
      <c r="AD73" s="94">
        <v>-22.463709144798486</v>
      </c>
      <c r="AE73" s="102">
        <v>-21.420267970497662</v>
      </c>
      <c r="AF73" s="100">
        <v>-655.89700328011531</v>
      </c>
      <c r="AG73" s="93">
        <v>-213.63352022740582</v>
      </c>
      <c r="AH73" s="93">
        <v>-56.360666643900913</v>
      </c>
      <c r="AI73" s="93">
        <v>14.102722877301858</v>
      </c>
      <c r="AJ73" s="93">
        <v>-57.423015254698839</v>
      </c>
      <c r="AK73" s="93">
        <v>87.417023694000818</v>
      </c>
      <c r="AL73" s="93">
        <v>-0.33138832109034411</v>
      </c>
      <c r="AM73" s="93">
        <v>98.895175099096377</v>
      </c>
      <c r="AN73" s="93">
        <v>-528.56333450340026</v>
      </c>
      <c r="AO73" s="100">
        <v>1108.0406945750001</v>
      </c>
      <c r="AP73" s="234"/>
      <c r="AQ73" s="95" t="s">
        <v>341</v>
      </c>
      <c r="AR73" s="140">
        <v>1.0872558762266671</v>
      </c>
      <c r="AS73" s="141">
        <v>1.3030743958819535</v>
      </c>
      <c r="AT73" s="142">
        <v>-0.64313016877043383</v>
      </c>
      <c r="AU73" s="143">
        <v>1.0763271283374065</v>
      </c>
      <c r="AV73" s="143">
        <v>-1.0670619521407465</v>
      </c>
      <c r="AW73" s="143">
        <v>-2.3221589920777053</v>
      </c>
      <c r="AX73" s="143">
        <v>-2.3028890689571146</v>
      </c>
      <c r="AY73" s="144">
        <v>3.9713430851939791E-2</v>
      </c>
      <c r="AZ73" s="145">
        <v>-2.344292503293488E-2</v>
      </c>
      <c r="BA73" s="142">
        <v>0.86442039265668402</v>
      </c>
      <c r="BB73" s="143">
        <v>0.93253327492626159</v>
      </c>
      <c r="BC73" s="143">
        <v>-0.3875126961237263</v>
      </c>
      <c r="BD73" s="143">
        <v>1.5572126423667676</v>
      </c>
      <c r="BE73" s="143">
        <v>1.1055628687195229</v>
      </c>
      <c r="BF73" s="143">
        <v>-0.49848119697171178</v>
      </c>
      <c r="BG73" s="143">
        <v>2.0832477544272088</v>
      </c>
      <c r="BH73" s="143">
        <v>2.0517118691811165</v>
      </c>
      <c r="BI73" s="143">
        <v>-0.62344421713784737</v>
      </c>
      <c r="BJ73" s="142">
        <v>2.0530460754447422</v>
      </c>
      <c r="BK73" s="234"/>
      <c r="BL73" s="95" t="s">
        <v>341</v>
      </c>
      <c r="BM73" s="92">
        <v>8289.7886708726874</v>
      </c>
      <c r="BN73" s="108">
        <v>78.926967063230222</v>
      </c>
      <c r="BO73" s="100">
        <v>-488.08410434391408</v>
      </c>
      <c r="BP73" s="93">
        <v>113.87308806930014</v>
      </c>
      <c r="BQ73" s="93">
        <v>-163.34139254000002</v>
      </c>
      <c r="BR73" s="93">
        <v>-200.85693698660907</v>
      </c>
      <c r="BS73" s="93">
        <v>-249.87328269110003</v>
      </c>
      <c r="BT73" s="94">
        <v>12.114419804500358</v>
      </c>
      <c r="BU73" s="102">
        <v>-9.5161254272970837</v>
      </c>
      <c r="BV73" s="100">
        <v>3221.0799464826705</v>
      </c>
      <c r="BW73" s="93">
        <v>892.87234476889716</v>
      </c>
      <c r="BX73" s="93">
        <v>-219.38431959509762</v>
      </c>
      <c r="BY73" s="93">
        <v>532.60402093229641</v>
      </c>
      <c r="BZ73" s="93">
        <v>226.2853128973984</v>
      </c>
      <c r="CA73" s="93">
        <v>-122.65992917819676</v>
      </c>
      <c r="CB73" s="93">
        <v>177.16256937412982</v>
      </c>
      <c r="CC73" s="93">
        <v>1963.5341971411981</v>
      </c>
      <c r="CD73" s="93">
        <v>-229.33424985800229</v>
      </c>
      <c r="CE73" s="100">
        <v>5487.3819870979642</v>
      </c>
    </row>
    <row r="74" spans="1:83">
      <c r="A74" s="69" t="s">
        <v>342</v>
      </c>
      <c r="B74" s="134">
        <v>0.40652229712541121</v>
      </c>
      <c r="C74" s="135">
        <v>0.74900056636308943</v>
      </c>
      <c r="D74" s="136">
        <v>1.6232471312438435E-2</v>
      </c>
      <c r="E74" s="137">
        <v>-8.7690238393556275E-2</v>
      </c>
      <c r="F74" s="137">
        <v>-0.38957516622574184</v>
      </c>
      <c r="G74" s="137">
        <v>1.355499388019199</v>
      </c>
      <c r="H74" s="137">
        <v>-0.44914582357957755</v>
      </c>
      <c r="I74" s="138">
        <v>4.4909824590688707E-2</v>
      </c>
      <c r="J74" s="139">
        <v>0.6506934141262688</v>
      </c>
      <c r="K74" s="136">
        <v>0.67388087210751291</v>
      </c>
      <c r="L74" s="137">
        <v>0.18305167101639874</v>
      </c>
      <c r="M74" s="137">
        <v>0.25307004657146859</v>
      </c>
      <c r="N74" s="137">
        <v>1.1529112821922816</v>
      </c>
      <c r="O74" s="137">
        <v>0.58043465952108964</v>
      </c>
      <c r="P74" s="137">
        <v>9.5483327176681954E-3</v>
      </c>
      <c r="Q74" s="137">
        <v>0.78520841363294291</v>
      </c>
      <c r="R74" s="137">
        <v>1.4688674210410868</v>
      </c>
      <c r="S74" s="137">
        <v>0.51291236551249675</v>
      </c>
      <c r="T74" s="136">
        <v>0.10198441693103355</v>
      </c>
      <c r="V74" s="69" t="s">
        <v>342</v>
      </c>
      <c r="W74" s="74">
        <v>3133.2314278506674</v>
      </c>
      <c r="X74" s="106">
        <v>45.957984556189331</v>
      </c>
      <c r="Y74" s="101">
        <v>12.239912874385482</v>
      </c>
      <c r="Z74" s="75">
        <v>-9.3772936181994737</v>
      </c>
      <c r="AA74" s="75">
        <v>-58.998203888198987</v>
      </c>
      <c r="AB74" s="75">
        <v>114.52235277987893</v>
      </c>
      <c r="AC74" s="75">
        <v>-47.611941444800323</v>
      </c>
      <c r="AD74" s="76">
        <v>13.704999045701697</v>
      </c>
      <c r="AE74" s="103">
        <v>264.0723600035999</v>
      </c>
      <c r="AF74" s="101">
        <v>2532.7809246284305</v>
      </c>
      <c r="AG74" s="75">
        <v>176.90084427459806</v>
      </c>
      <c r="AH74" s="75">
        <v>142.71649685659941</v>
      </c>
      <c r="AI74" s="75">
        <v>400.46372406250157</v>
      </c>
      <c r="AJ74" s="75">
        <v>120.11612456680086</v>
      </c>
      <c r="AK74" s="75">
        <v>2.3378206060988305</v>
      </c>
      <c r="AL74" s="75">
        <v>68.166417614498641</v>
      </c>
      <c r="AM74" s="75">
        <v>1434.5807243630115</v>
      </c>
      <c r="AN74" s="75">
        <v>187.49877228429978</v>
      </c>
      <c r="AO74" s="101">
        <v>278.18024578801123</v>
      </c>
      <c r="AQ74" s="69" t="s">
        <v>342</v>
      </c>
      <c r="AR74" s="134">
        <v>1.0424009900210196</v>
      </c>
      <c r="AS74" s="135">
        <v>1.4151196220022255</v>
      </c>
      <c r="AT74" s="136">
        <v>-1.0832708024164805</v>
      </c>
      <c r="AU74" s="137">
        <v>0.36205338949570898</v>
      </c>
      <c r="AV74" s="137">
        <v>-2.4793118043856865</v>
      </c>
      <c r="AW74" s="137">
        <v>-0.59596698852592001</v>
      </c>
      <c r="AX74" s="137">
        <v>-2.390527062125325</v>
      </c>
      <c r="AY74" s="138">
        <v>-0.55743995549352165</v>
      </c>
      <c r="AZ74" s="139">
        <v>0.2619329447608898</v>
      </c>
      <c r="BA74" s="136">
        <v>1.0349188965363076</v>
      </c>
      <c r="BB74" s="137">
        <v>0.57330781702582545</v>
      </c>
      <c r="BC74" s="137">
        <v>-0.15330839347074132</v>
      </c>
      <c r="BD74" s="137">
        <v>1.7087393098701664</v>
      </c>
      <c r="BE74" s="137">
        <v>1.179405771329245</v>
      </c>
      <c r="BF74" s="137">
        <v>-0.40090774354123448</v>
      </c>
      <c r="BG74" s="137">
        <v>1.9593091793931539</v>
      </c>
      <c r="BH74" s="137">
        <v>2.3541919837720693</v>
      </c>
      <c r="BI74" s="137">
        <v>0.62694008857033801</v>
      </c>
      <c r="BJ74" s="136">
        <v>1.7669216153491929</v>
      </c>
      <c r="BL74" s="69" t="s">
        <v>342</v>
      </c>
      <c r="BM74" s="74">
        <v>7983.6444195889635</v>
      </c>
      <c r="BN74" s="106">
        <v>86.260112665800079</v>
      </c>
      <c r="BO74" s="101">
        <v>-825.9076022143563</v>
      </c>
      <c r="BP74" s="75">
        <v>38.543250920300125</v>
      </c>
      <c r="BQ74" s="75">
        <v>-383.51884506450006</v>
      </c>
      <c r="BR74" s="75">
        <v>-51.340069584161029</v>
      </c>
      <c r="BS74" s="75">
        <v>-258.4492121776002</v>
      </c>
      <c r="BT74" s="76">
        <v>-171.14272630839696</v>
      </c>
      <c r="BU74" s="103">
        <v>106.7130073517983</v>
      </c>
      <c r="BV74" s="101">
        <v>3875.8425622557406</v>
      </c>
      <c r="BW74" s="75">
        <v>551.89389974379446</v>
      </c>
      <c r="BX74" s="75">
        <v>-86.808722729299916</v>
      </c>
      <c r="BY74" s="75">
        <v>590.28699981630052</v>
      </c>
      <c r="BZ74" s="75">
        <v>242.62335638060176</v>
      </c>
      <c r="CA74" s="75">
        <v>-98.563057863499125</v>
      </c>
      <c r="CB74" s="75">
        <v>168.13511045439918</v>
      </c>
      <c r="CC74" s="75">
        <v>2279.3522602966987</v>
      </c>
      <c r="CD74" s="75">
        <v>228.92271615669597</v>
      </c>
      <c r="CE74" s="101">
        <v>4740.7363395299762</v>
      </c>
    </row>
    <row r="75" spans="1:83">
      <c r="A75" s="69" t="s">
        <v>343</v>
      </c>
      <c r="B75" s="134">
        <v>0.26553369162178875</v>
      </c>
      <c r="C75" s="135">
        <v>1.1778612259405019</v>
      </c>
      <c r="D75" s="136">
        <v>4.6737757749526487E-2</v>
      </c>
      <c r="E75" s="137">
        <v>0.29364245109635423</v>
      </c>
      <c r="F75" s="137">
        <v>1.0854781348628384</v>
      </c>
      <c r="G75" s="137">
        <v>0.29594316581438296</v>
      </c>
      <c r="H75" s="137">
        <v>-0.6858549630258115</v>
      </c>
      <c r="I75" s="138">
        <v>-0.36958971280258712</v>
      </c>
      <c r="J75" s="139">
        <v>0.75490083258757945</v>
      </c>
      <c r="K75" s="136">
        <v>0.431862037908326</v>
      </c>
      <c r="L75" s="137">
        <v>0.94271846415086014</v>
      </c>
      <c r="M75" s="137">
        <v>-0.42851647730903775</v>
      </c>
      <c r="N75" s="137">
        <v>0.95318276207374542</v>
      </c>
      <c r="O75" s="137">
        <v>1.0293761376411359</v>
      </c>
      <c r="P75" s="137">
        <v>-0.46009973229553802</v>
      </c>
      <c r="Q75" s="137">
        <v>1.7673116168893444</v>
      </c>
      <c r="R75" s="137">
        <v>0.53794627564807129</v>
      </c>
      <c r="S75" s="137">
        <v>-0.43705026234339694</v>
      </c>
      <c r="T75" s="136">
        <v>1.6061681634704783E-3</v>
      </c>
      <c r="V75" s="69" t="s">
        <v>343</v>
      </c>
      <c r="W75" s="74">
        <v>2054.8951233199332</v>
      </c>
      <c r="X75" s="106">
        <v>72.813800717750382</v>
      </c>
      <c r="Y75" s="101">
        <v>35.247802521771519</v>
      </c>
      <c r="Z75" s="75">
        <v>31.373581822799679</v>
      </c>
      <c r="AA75" s="75">
        <v>163.74701726629974</v>
      </c>
      <c r="AB75" s="75">
        <v>25.342331581579856</v>
      </c>
      <c r="AC75" s="75">
        <v>-72.377870558699215</v>
      </c>
      <c r="AD75" s="76">
        <v>-112.83725759020308</v>
      </c>
      <c r="AE75" s="103">
        <v>308.35657357709715</v>
      </c>
      <c r="AF75" s="101">
        <v>1634.0913752692868</v>
      </c>
      <c r="AG75" s="75">
        <v>912.70930410630535</v>
      </c>
      <c r="AH75" s="75">
        <v>-242.2694418907995</v>
      </c>
      <c r="AI75" s="75">
        <v>334.90517548439675</v>
      </c>
      <c r="AJ75" s="75">
        <v>214.25727576420104</v>
      </c>
      <c r="AK75" s="75">
        <v>-112.66190356160223</v>
      </c>
      <c r="AL75" s="75">
        <v>154.63060560862141</v>
      </c>
      <c r="AM75" s="75">
        <v>533.10666320749442</v>
      </c>
      <c r="AN75" s="75">
        <v>-160.58630344930134</v>
      </c>
      <c r="AO75" s="101">
        <v>4.3855712339864112</v>
      </c>
      <c r="AQ75" s="69" t="s">
        <v>343</v>
      </c>
      <c r="AR75" s="134">
        <v>1.0590953821318028</v>
      </c>
      <c r="AS75" s="135">
        <v>-0.14205955044946927</v>
      </c>
      <c r="AT75" s="136">
        <v>-0.59613053224857326</v>
      </c>
      <c r="AU75" s="137">
        <v>0.23010934367639901</v>
      </c>
      <c r="AV75" s="137">
        <v>-0.93014005696784308</v>
      </c>
      <c r="AW75" s="137">
        <v>0.64158408586314497</v>
      </c>
      <c r="AX75" s="137">
        <v>-1.8047757986819901</v>
      </c>
      <c r="AY75" s="138">
        <v>-0.64037866571521329</v>
      </c>
      <c r="AZ75" s="139">
        <v>1.1774246762072949</v>
      </c>
      <c r="BA75" s="136">
        <v>1.3047173016032421</v>
      </c>
      <c r="BB75" s="137">
        <v>1.0384084048547848</v>
      </c>
      <c r="BC75" s="137">
        <v>-0.15397378028653153</v>
      </c>
      <c r="BD75" s="137">
        <v>2.7540650729684257</v>
      </c>
      <c r="BE75" s="137">
        <v>1.8232776440943343</v>
      </c>
      <c r="BF75" s="137">
        <v>-0.58963827025776405</v>
      </c>
      <c r="BG75" s="137">
        <v>2.5881902441408311</v>
      </c>
      <c r="BH75" s="137">
        <v>2.8104519043489429</v>
      </c>
      <c r="BI75" s="137">
        <v>-0.41978096116219721</v>
      </c>
      <c r="BJ75" s="136">
        <v>1.1932908793545804</v>
      </c>
      <c r="BL75" s="69" t="s">
        <v>343</v>
      </c>
      <c r="BM75" s="74">
        <v>8131.7003369273152</v>
      </c>
      <c r="BN75" s="106">
        <v>-8.8980102468303812</v>
      </c>
      <c r="BO75" s="101">
        <v>-452.48603579288465</v>
      </c>
      <c r="BP75" s="75">
        <v>24.60111078979935</v>
      </c>
      <c r="BQ75" s="75">
        <v>-143.16863575770003</v>
      </c>
      <c r="BR75" s="75">
        <v>54.751716547529213</v>
      </c>
      <c r="BS75" s="75">
        <v>-192.62715779059909</v>
      </c>
      <c r="BT75" s="76">
        <v>-196.04306958190136</v>
      </c>
      <c r="BU75" s="103">
        <v>478.9376724518952</v>
      </c>
      <c r="BV75" s="101">
        <v>4894.2886065751081</v>
      </c>
      <c r="BW75" s="75">
        <v>1004.4010523864999</v>
      </c>
      <c r="BX75" s="75">
        <v>-86.812463001202559</v>
      </c>
      <c r="BY75" s="75">
        <v>950.69427861069562</v>
      </c>
      <c r="BZ75" s="75">
        <v>376.54326812960062</v>
      </c>
      <c r="CA75" s="75">
        <v>-144.56937883200226</v>
      </c>
      <c r="CB75" s="75">
        <v>224.64122250793116</v>
      </c>
      <c r="CC75" s="75">
        <v>2723.604885688299</v>
      </c>
      <c r="CD75" s="75">
        <v>-154.21425891470426</v>
      </c>
      <c r="CE75" s="101">
        <v>3219.8581039399724</v>
      </c>
    </row>
    <row r="76" spans="1:83">
      <c r="A76" s="69" t="s">
        <v>344</v>
      </c>
      <c r="B76" s="134">
        <v>0.17855534597310818</v>
      </c>
      <c r="C76" s="135">
        <v>2.6268527221726456</v>
      </c>
      <c r="D76" s="136">
        <v>-0.35673492093549752</v>
      </c>
      <c r="E76" s="137">
        <v>0.52518365895228847</v>
      </c>
      <c r="F76" s="137">
        <v>-0.77681030228885506</v>
      </c>
      <c r="G76" s="137">
        <v>-0.47699241333480913</v>
      </c>
      <c r="H76" s="137">
        <v>-1.0843505289954036</v>
      </c>
      <c r="I76" s="138">
        <v>-0.1721687692365248</v>
      </c>
      <c r="J76" s="139">
        <v>0.42591527714956889</v>
      </c>
      <c r="K76" s="136">
        <v>0.51286970333812576</v>
      </c>
      <c r="L76" s="137">
        <v>-3.6184062610022938E-2</v>
      </c>
      <c r="M76" s="137">
        <v>0.61387863315243152</v>
      </c>
      <c r="N76" s="137">
        <v>0.69762607104904006</v>
      </c>
      <c r="O76" s="137">
        <v>-0.30331247304867803</v>
      </c>
      <c r="P76" s="137">
        <v>0.36491894974370886</v>
      </c>
      <c r="Q76" s="137">
        <v>-0.60092156774252947</v>
      </c>
      <c r="R76" s="137">
        <v>1.3412032707271093</v>
      </c>
      <c r="S76" s="137">
        <v>0.2279233946837822</v>
      </c>
      <c r="T76" s="136">
        <v>-0.23217633650041147</v>
      </c>
      <c r="V76" s="69" t="s">
        <v>344</v>
      </c>
      <c r="W76" s="74">
        <v>1385.4617987191305</v>
      </c>
      <c r="X76" s="106">
        <v>164.30122229103017</v>
      </c>
      <c r="Y76" s="101">
        <v>-269.16137003983022</v>
      </c>
      <c r="Z76" s="75">
        <v>56.276861827800531</v>
      </c>
      <c r="AA76" s="75">
        <v>-118.45572753190027</v>
      </c>
      <c r="AB76" s="75">
        <v>-40.966899076040136</v>
      </c>
      <c r="AC76" s="75">
        <v>-113.64604326150038</v>
      </c>
      <c r="AD76" s="76">
        <v>-52.36956199819906</v>
      </c>
      <c r="AE76" s="103">
        <v>175.28820945540065</v>
      </c>
      <c r="AF76" s="101">
        <v>1948.9911520206369</v>
      </c>
      <c r="AG76" s="75">
        <v>-35.362485882200417</v>
      </c>
      <c r="AH76" s="75">
        <v>345.5800061218979</v>
      </c>
      <c r="AI76" s="75">
        <v>247.45053500630456</v>
      </c>
      <c r="AJ76" s="75">
        <v>-63.782189487501455</v>
      </c>
      <c r="AK76" s="75">
        <v>88.944422951601155</v>
      </c>
      <c r="AL76" s="75">
        <v>-53.506730956751198</v>
      </c>
      <c r="AM76" s="75">
        <v>1336.2872324315977</v>
      </c>
      <c r="AN76" s="75">
        <v>83.380361835705116</v>
      </c>
      <c r="AO76" s="101">
        <v>-633.95741500798613</v>
      </c>
      <c r="AQ76" s="69" t="s">
        <v>344</v>
      </c>
      <c r="AR76" s="134">
        <v>0.88572565481734866</v>
      </c>
      <c r="AS76" s="135">
        <v>6.7084800844995573</v>
      </c>
      <c r="AT76" s="136">
        <v>-0.68956954078003285</v>
      </c>
      <c r="AU76" s="137">
        <v>0.99476754185416905</v>
      </c>
      <c r="AV76" s="137">
        <v>-1.5635373168653599</v>
      </c>
      <c r="AW76" s="137">
        <v>0.57980227237897086</v>
      </c>
      <c r="AX76" s="137">
        <v>-2.47518082944298</v>
      </c>
      <c r="AY76" s="138">
        <v>-0.56964721858118184</v>
      </c>
      <c r="AZ76" s="139">
        <v>1.7887039872299448</v>
      </c>
      <c r="BA76" s="136">
        <v>1.4501677687132286</v>
      </c>
      <c r="BB76" s="137">
        <v>0.86792357658911357</v>
      </c>
      <c r="BC76" s="137">
        <v>0.3359875121089928</v>
      </c>
      <c r="BD76" s="137">
        <v>2.8712454459262737</v>
      </c>
      <c r="BE76" s="137">
        <v>1.0272378328518794</v>
      </c>
      <c r="BF76" s="137">
        <v>0.27068204722500155</v>
      </c>
      <c r="BG76" s="137">
        <v>1.9461619590997792</v>
      </c>
      <c r="BH76" s="137">
        <v>3.4877305323555374</v>
      </c>
      <c r="BI76" s="137">
        <v>-1.1278917783013598</v>
      </c>
      <c r="BJ76" s="136">
        <v>0.27852862844712778</v>
      </c>
      <c r="BL76" s="69" t="s">
        <v>344</v>
      </c>
      <c r="BM76" s="74">
        <v>6824.4234150968259</v>
      </c>
      <c r="BN76" s="106">
        <v>403.54435953898064</v>
      </c>
      <c r="BO76" s="101">
        <v>-522.03336473493255</v>
      </c>
      <c r="BP76" s="75">
        <v>106.10021766150021</v>
      </c>
      <c r="BQ76" s="75">
        <v>-240.32919063210102</v>
      </c>
      <c r="BR76" s="75">
        <v>49.273594820169819</v>
      </c>
      <c r="BS76" s="75">
        <v>-263.11245689699899</v>
      </c>
      <c r="BT76" s="76">
        <v>-173.96552968749893</v>
      </c>
      <c r="BU76" s="103">
        <v>726.29687506560003</v>
      </c>
      <c r="BV76" s="101">
        <v>5459.9664486382389</v>
      </c>
      <c r="BW76" s="75">
        <v>840.61414227129717</v>
      </c>
      <c r="BX76" s="75">
        <v>189.66639444379689</v>
      </c>
      <c r="BY76" s="75">
        <v>996.92215743050474</v>
      </c>
      <c r="BZ76" s="75">
        <v>213.16819558880161</v>
      </c>
      <c r="CA76" s="75">
        <v>66.037363690098573</v>
      </c>
      <c r="CB76" s="75">
        <v>168.95890394527851</v>
      </c>
      <c r="CC76" s="75">
        <v>3402.8697951012</v>
      </c>
      <c r="CD76" s="75">
        <v>-418.2705038326967</v>
      </c>
      <c r="CE76" s="101">
        <v>756.64909658901161</v>
      </c>
    </row>
    <row r="77" spans="1:83" s="232" customFormat="1">
      <c r="A77" s="95" t="s">
        <v>345</v>
      </c>
      <c r="B77" s="140">
        <v>0.10217409055734983</v>
      </c>
      <c r="C77" s="141">
        <v>-0.60631550586643934</v>
      </c>
      <c r="D77" s="142">
        <v>9.7339601605961334E-3</v>
      </c>
      <c r="E77" s="143">
        <v>1.7383394333509106</v>
      </c>
      <c r="F77" s="143">
        <v>-1.2070992407092529</v>
      </c>
      <c r="G77" s="143">
        <v>0.37376269563489384</v>
      </c>
      <c r="H77" s="143">
        <v>-0.81970972553774279</v>
      </c>
      <c r="I77" s="144">
        <v>0.18355509438576778</v>
      </c>
      <c r="J77" s="145">
        <v>0.11415236352112501</v>
      </c>
      <c r="K77" s="142">
        <v>0.7046599361553163</v>
      </c>
      <c r="L77" s="143">
        <v>0.41413151301230577</v>
      </c>
      <c r="M77" s="143">
        <v>1.0227957000103371</v>
      </c>
      <c r="N77" s="143">
        <v>2.2365232678146274</v>
      </c>
      <c r="O77" s="143">
        <v>2.0235015478950125</v>
      </c>
      <c r="P77" s="143">
        <v>4.628767346248619E-2</v>
      </c>
      <c r="Q77" s="143">
        <v>-0.14044433466745554</v>
      </c>
      <c r="R77" s="143">
        <v>0.41006580124245406</v>
      </c>
      <c r="S77" s="143">
        <v>0.1954687643502373</v>
      </c>
      <c r="T77" s="142">
        <v>-0.7022075405256456</v>
      </c>
      <c r="U77" s="234"/>
      <c r="V77" s="95" t="s">
        <v>345</v>
      </c>
      <c r="W77" s="92">
        <v>794.21346039371565</v>
      </c>
      <c r="X77" s="108">
        <v>-38.919276264629843</v>
      </c>
      <c r="Y77" s="100">
        <v>7.3182058245729422</v>
      </c>
      <c r="Z77" s="93">
        <v>187.25271551599872</v>
      </c>
      <c r="AA77" s="93">
        <v>-182.64056776309917</v>
      </c>
      <c r="AB77" s="93">
        <v>31.947807993670722</v>
      </c>
      <c r="AC77" s="93">
        <v>-84.978628747199764</v>
      </c>
      <c r="AD77" s="94">
        <v>55.736878825202439</v>
      </c>
      <c r="AE77" s="102">
        <v>47.180245162002393</v>
      </c>
      <c r="AF77" s="100">
        <v>2691.560061129625</v>
      </c>
      <c r="AG77" s="93">
        <v>404.58200853440212</v>
      </c>
      <c r="AH77" s="93">
        <v>579.31246770080179</v>
      </c>
      <c r="AI77" s="93">
        <v>798.83732338529808</v>
      </c>
      <c r="AJ77" s="93">
        <v>424.22223061359909</v>
      </c>
      <c r="AK77" s="93">
        <v>11.32321090179903</v>
      </c>
      <c r="AL77" s="93">
        <v>-12.430174042388899</v>
      </c>
      <c r="AM77" s="93">
        <v>414.04240550000395</v>
      </c>
      <c r="AN77" s="93">
        <v>71.670588536100695</v>
      </c>
      <c r="AO77" s="100">
        <v>-1912.9257754579885</v>
      </c>
      <c r="AP77" s="234"/>
      <c r="AQ77" s="95" t="s">
        <v>345</v>
      </c>
      <c r="AR77" s="140">
        <v>0.95593823362607466</v>
      </c>
      <c r="AS77" s="141">
        <v>3.9790970990043251</v>
      </c>
      <c r="AT77" s="142">
        <v>-0.2842764249493257</v>
      </c>
      <c r="AU77" s="143">
        <v>2.4830220101462297</v>
      </c>
      <c r="AV77" s="143">
        <v>-1.2965157897134039</v>
      </c>
      <c r="AW77" s="143">
        <v>1.5487030899174581</v>
      </c>
      <c r="AX77" s="143">
        <v>-3.0056401920084075</v>
      </c>
      <c r="AY77" s="144">
        <v>-0.31381153111559312</v>
      </c>
      <c r="AZ77" s="145">
        <v>1.9586847158090226</v>
      </c>
      <c r="BA77" s="142">
        <v>2.3433350197327618</v>
      </c>
      <c r="BB77" s="143">
        <v>1.509553049935608</v>
      </c>
      <c r="BC77" s="143">
        <v>1.4635218603890721</v>
      </c>
      <c r="BD77" s="143">
        <v>5.1292840120041205</v>
      </c>
      <c r="BE77" s="143">
        <v>3.3575325942067691</v>
      </c>
      <c r="BF77" s="143">
        <v>-4.1073434691596411E-2</v>
      </c>
      <c r="BG77" s="143">
        <v>1.8068704341993813</v>
      </c>
      <c r="BH77" s="143">
        <v>3.8068781957606657</v>
      </c>
      <c r="BI77" s="143">
        <v>0.4977701274789581</v>
      </c>
      <c r="BJ77" s="142">
        <v>-0.83012755425300178</v>
      </c>
      <c r="BK77" s="234"/>
      <c r="BL77" s="95" t="s">
        <v>345</v>
      </c>
      <c r="BM77" s="92">
        <v>7367.8018102834467</v>
      </c>
      <c r="BN77" s="108">
        <v>244.15373130034004</v>
      </c>
      <c r="BO77" s="100">
        <v>-214.35544881910027</v>
      </c>
      <c r="BP77" s="93">
        <v>265.52586554839945</v>
      </c>
      <c r="BQ77" s="93">
        <v>-196.34748191689869</v>
      </c>
      <c r="BR77" s="93">
        <v>130.84559327908937</v>
      </c>
      <c r="BS77" s="93">
        <v>-318.61448401219968</v>
      </c>
      <c r="BT77" s="94">
        <v>-95.764941717498004</v>
      </c>
      <c r="BU77" s="102">
        <v>794.89738819810009</v>
      </c>
      <c r="BV77" s="100">
        <v>8807.4235130479792</v>
      </c>
      <c r="BW77" s="93">
        <v>1458.8296710331051</v>
      </c>
      <c r="BX77" s="93">
        <v>825.33952878849959</v>
      </c>
      <c r="BY77" s="93">
        <v>1781.656757938501</v>
      </c>
      <c r="BZ77" s="93">
        <v>694.81344145709954</v>
      </c>
      <c r="CA77" s="93">
        <v>-10.056449102103215</v>
      </c>
      <c r="CB77" s="93">
        <v>156.86011822397995</v>
      </c>
      <c r="CC77" s="93">
        <v>3718.0170255021076</v>
      </c>
      <c r="CD77" s="93">
        <v>181.96341920680425</v>
      </c>
      <c r="CE77" s="100">
        <v>-2264.317373443977</v>
      </c>
    </row>
    <row r="78" spans="1:83">
      <c r="A78" s="69" t="s">
        <v>346</v>
      </c>
      <c r="B78" s="134">
        <v>0.51644051613131126</v>
      </c>
      <c r="C78" s="135">
        <v>-0.44491893961516871</v>
      </c>
      <c r="D78" s="136">
        <v>0.19523296668979562</v>
      </c>
      <c r="E78" s="137">
        <v>-0.33932303805823683</v>
      </c>
      <c r="F78" s="137">
        <v>1.044572447281289</v>
      </c>
      <c r="G78" s="137">
        <v>-2.6560480597614955E-2</v>
      </c>
      <c r="H78" s="137">
        <v>-0.82495457001646733</v>
      </c>
      <c r="I78" s="138">
        <v>0.37783276925353881</v>
      </c>
      <c r="J78" s="139">
        <v>0.73734421395335037</v>
      </c>
      <c r="K78" s="136">
        <v>0.65197209317100491</v>
      </c>
      <c r="L78" s="137">
        <v>0.63168991351807424</v>
      </c>
      <c r="M78" s="137">
        <v>0.69216953745505627</v>
      </c>
      <c r="N78" s="137">
        <v>1.084580703256055</v>
      </c>
      <c r="O78" s="137">
        <v>0.67787225420010699</v>
      </c>
      <c r="P78" s="137">
        <v>1.3418334471120064</v>
      </c>
      <c r="Q78" s="137">
        <v>0.13768247572747416</v>
      </c>
      <c r="R78" s="137">
        <v>0.38695278785791931</v>
      </c>
      <c r="S78" s="137">
        <v>0.59395398187112036</v>
      </c>
      <c r="T78" s="136">
        <v>0.40188054569187948</v>
      </c>
      <c r="V78" s="69" t="s">
        <v>346</v>
      </c>
      <c r="W78" s="74">
        <v>4018.465821529855</v>
      </c>
      <c r="X78" s="106">
        <v>-28.386102339170066</v>
      </c>
      <c r="Y78" s="101">
        <v>146.79473563162901</v>
      </c>
      <c r="Z78" s="75">
        <v>-37.187033414000325</v>
      </c>
      <c r="AA78" s="75">
        <v>156.14158206930006</v>
      </c>
      <c r="AB78" s="75">
        <v>-2.2787739504710771</v>
      </c>
      <c r="AC78" s="75">
        <v>-84.821322351601339</v>
      </c>
      <c r="AD78" s="76">
        <v>114.94028327839987</v>
      </c>
      <c r="AE78" s="103">
        <v>305.09917732099711</v>
      </c>
      <c r="AF78" s="101">
        <v>2507.858733260422</v>
      </c>
      <c r="AG78" s="75">
        <v>619.6794094996003</v>
      </c>
      <c r="AH78" s="75">
        <v>396.05531582619733</v>
      </c>
      <c r="AI78" s="75">
        <v>396.05260344510316</v>
      </c>
      <c r="AJ78" s="75">
        <v>144.98997181000232</v>
      </c>
      <c r="AK78" s="75">
        <v>328.40051930460322</v>
      </c>
      <c r="AL78" s="75">
        <v>12.168618631119898</v>
      </c>
      <c r="AM78" s="75">
        <v>392.30740279800375</v>
      </c>
      <c r="AN78" s="75">
        <v>218.20489194579568</v>
      </c>
      <c r="AO78" s="101">
        <v>1087.0992776560015</v>
      </c>
      <c r="AQ78" s="69" t="s">
        <v>346</v>
      </c>
      <c r="AR78" s="134">
        <v>1.0664579157625642</v>
      </c>
      <c r="AS78" s="135">
        <v>2.7468995432703869</v>
      </c>
      <c r="AT78" s="136">
        <v>-0.10581375468262655</v>
      </c>
      <c r="AU78" s="137">
        <v>2.2249147778337974</v>
      </c>
      <c r="AV78" s="137">
        <v>0.12457408678530069</v>
      </c>
      <c r="AW78" s="137">
        <v>0.16400874083855044</v>
      </c>
      <c r="AX78" s="137">
        <v>-3.3717980625003308</v>
      </c>
      <c r="AY78" s="138">
        <v>1.7917683948565077E-2</v>
      </c>
      <c r="AZ78" s="139">
        <v>2.0464615733771341</v>
      </c>
      <c r="BA78" s="136">
        <v>2.3210629320457921</v>
      </c>
      <c r="BB78" s="137">
        <v>1.9641316110579288</v>
      </c>
      <c r="BC78" s="137">
        <v>1.9079230220837351</v>
      </c>
      <c r="BD78" s="137">
        <v>5.0582673230266773</v>
      </c>
      <c r="BE78" s="137">
        <v>3.4576605107546232</v>
      </c>
      <c r="BF78" s="137">
        <v>1.2905373178212054</v>
      </c>
      <c r="BG78" s="137">
        <v>1.1527805106803513</v>
      </c>
      <c r="BH78" s="137">
        <v>2.7000344573849588</v>
      </c>
      <c r="BI78" s="137">
        <v>0.57879953494404113</v>
      </c>
      <c r="BJ78" s="136">
        <v>-0.53302394527444674</v>
      </c>
      <c r="BL78" s="69" t="s">
        <v>346</v>
      </c>
      <c r="BM78" s="74">
        <v>8253.0362039626343</v>
      </c>
      <c r="BN78" s="106">
        <v>169.80964440498065</v>
      </c>
      <c r="BO78" s="101">
        <v>-79.800626061856747</v>
      </c>
      <c r="BP78" s="75">
        <v>237.7161257525986</v>
      </c>
      <c r="BQ78" s="75">
        <v>18.792304040600357</v>
      </c>
      <c r="BR78" s="75">
        <v>14.044466548739365</v>
      </c>
      <c r="BS78" s="75">
        <v>-355.8238649190007</v>
      </c>
      <c r="BT78" s="76">
        <v>5.4703425152001728</v>
      </c>
      <c r="BU78" s="103">
        <v>835.92420551549731</v>
      </c>
      <c r="BV78" s="101">
        <v>8782.5013216799707</v>
      </c>
      <c r="BW78" s="75">
        <v>1901.6082362581074</v>
      </c>
      <c r="BX78" s="75">
        <v>1078.6783477580975</v>
      </c>
      <c r="BY78" s="75">
        <v>1777.2456373211025</v>
      </c>
      <c r="BZ78" s="75">
        <v>719.687288700301</v>
      </c>
      <c r="CA78" s="75">
        <v>316.00624959640118</v>
      </c>
      <c r="CB78" s="75">
        <v>100.86231924060121</v>
      </c>
      <c r="CC78" s="75">
        <v>2675.7437039370998</v>
      </c>
      <c r="CD78" s="75">
        <v>212.66953886830015</v>
      </c>
      <c r="CE78" s="101">
        <v>-1455.3983415759867</v>
      </c>
    </row>
    <row r="79" spans="1:83">
      <c r="A79" s="69" t="s">
        <v>347</v>
      </c>
      <c r="B79" s="134">
        <v>-5.9082716388658696E-3</v>
      </c>
      <c r="C79" s="135">
        <v>1.7640506699973857</v>
      </c>
      <c r="D79" s="136">
        <v>0.27168768488792239</v>
      </c>
      <c r="E79" s="137">
        <v>-0.3370718844240006</v>
      </c>
      <c r="F79" s="137">
        <v>1.4598066212901051</v>
      </c>
      <c r="G79" s="137">
        <v>0.41975021025340009</v>
      </c>
      <c r="H79" s="137">
        <v>-0.43611760796860022</v>
      </c>
      <c r="I79" s="138">
        <v>9.6519259680505343E-2</v>
      </c>
      <c r="J79" s="139">
        <v>0.12456981165480663</v>
      </c>
      <c r="K79" s="136">
        <v>-2.5775867882882331E-2</v>
      </c>
      <c r="L79" s="137">
        <v>1.9708741994550749E-2</v>
      </c>
      <c r="M79" s="137">
        <v>0.38909264139435074</v>
      </c>
      <c r="N79" s="137">
        <v>-0.24223041852386995</v>
      </c>
      <c r="O79" s="137">
        <v>0.76009857953700521</v>
      </c>
      <c r="P79" s="137">
        <v>-0.60731331310838188</v>
      </c>
      <c r="Q79" s="137">
        <v>0.15155715119306024</v>
      </c>
      <c r="R79" s="137">
        <v>-9.8372522551604114E-2</v>
      </c>
      <c r="S79" s="137">
        <v>-0.48804064399006197</v>
      </c>
      <c r="T79" s="136">
        <v>-0.11600785403338421</v>
      </c>
      <c r="V79" s="69" t="s">
        <v>347</v>
      </c>
      <c r="W79" s="74">
        <v>-46.210165887605399</v>
      </c>
      <c r="X79" s="106">
        <v>112.04677386191997</v>
      </c>
      <c r="Y79" s="101">
        <v>204.67949647649948</v>
      </c>
      <c r="Z79" s="75">
        <v>-36.814978328598954</v>
      </c>
      <c r="AA79" s="75">
        <v>220.48971136440014</v>
      </c>
      <c r="AB79" s="75">
        <v>36.003180970701578</v>
      </c>
      <c r="AC79" s="75">
        <v>-44.471423944898561</v>
      </c>
      <c r="AD79" s="76">
        <v>29.4730064148971</v>
      </c>
      <c r="AE79" s="103">
        <v>51.924708238904714</v>
      </c>
      <c r="AF79" s="101">
        <v>-99.795198895793874</v>
      </c>
      <c r="AG79" s="75">
        <v>19.456144967800356</v>
      </c>
      <c r="AH79" s="75">
        <v>224.17753039330273</v>
      </c>
      <c r="AI79" s="75">
        <v>-89.413808314100606</v>
      </c>
      <c r="AJ79" s="75">
        <v>163.67941213349695</v>
      </c>
      <c r="AK79" s="75">
        <v>-150.62837150420091</v>
      </c>
      <c r="AL79" s="75">
        <v>13.413329189759679</v>
      </c>
      <c r="AM79" s="75">
        <v>-100.11971461299981</v>
      </c>
      <c r="AN79" s="75">
        <v>-180.35972114889591</v>
      </c>
      <c r="AO79" s="101">
        <v>-315.06594556901837</v>
      </c>
      <c r="AQ79" s="69" t="s">
        <v>347</v>
      </c>
      <c r="AR79" s="134">
        <v>0.79284766559593045</v>
      </c>
      <c r="AS79" s="135">
        <v>3.3421794512666692</v>
      </c>
      <c r="AT79" s="136">
        <v>0.11879316825218478</v>
      </c>
      <c r="AU79" s="137">
        <v>1.5820552942013677</v>
      </c>
      <c r="AV79" s="137">
        <v>0.49534426034156809</v>
      </c>
      <c r="AW79" s="137">
        <v>0.28765292314476554</v>
      </c>
      <c r="AX79" s="137">
        <v>-3.128814834211735</v>
      </c>
      <c r="AY79" s="138">
        <v>0.48583956349494972</v>
      </c>
      <c r="AZ79" s="139">
        <v>1.4080504412675277</v>
      </c>
      <c r="BA79" s="136">
        <v>1.8548165037870268</v>
      </c>
      <c r="BB79" s="137">
        <v>1.031782193287345</v>
      </c>
      <c r="BC79" s="137">
        <v>2.7447172947330012</v>
      </c>
      <c r="BD79" s="137">
        <v>3.814244756797347</v>
      </c>
      <c r="BE79" s="137">
        <v>3.1819107510852485</v>
      </c>
      <c r="BF79" s="137">
        <v>1.140734649133468</v>
      </c>
      <c r="BG79" s="137">
        <v>-0.45321707568611869</v>
      </c>
      <c r="BH79" s="137">
        <v>2.0500314990808732</v>
      </c>
      <c r="BI79" s="137">
        <v>0.52728889381334909</v>
      </c>
      <c r="BJ79" s="136">
        <v>-0.65000917759043819</v>
      </c>
      <c r="BL79" s="69" t="s">
        <v>347</v>
      </c>
      <c r="BM79" s="74">
        <v>6151.9309147550957</v>
      </c>
      <c r="BN79" s="106">
        <v>209.04261754915024</v>
      </c>
      <c r="BO79" s="101">
        <v>89.631067892871215</v>
      </c>
      <c r="BP79" s="75">
        <v>169.52756560119997</v>
      </c>
      <c r="BQ79" s="75">
        <v>75.534998138700757</v>
      </c>
      <c r="BR79" s="75">
        <v>24.705315937861087</v>
      </c>
      <c r="BS79" s="75">
        <v>-327.91741830520004</v>
      </c>
      <c r="BT79" s="76">
        <v>147.78060652030035</v>
      </c>
      <c r="BU79" s="103">
        <v>579.49234017730487</v>
      </c>
      <c r="BV79" s="101">
        <v>7048.61474751489</v>
      </c>
      <c r="BW79" s="75">
        <v>1008.3550771196024</v>
      </c>
      <c r="BX79" s="75">
        <v>1545.1253200421997</v>
      </c>
      <c r="BY79" s="75">
        <v>1352.9266535226052</v>
      </c>
      <c r="BZ79" s="75">
        <v>669.10942506959691</v>
      </c>
      <c r="CA79" s="75">
        <v>278.03978165380249</v>
      </c>
      <c r="CB79" s="75">
        <v>-40.35495717826052</v>
      </c>
      <c r="CC79" s="75">
        <v>2042.5173261166055</v>
      </c>
      <c r="CD79" s="75">
        <v>192.89612116870558</v>
      </c>
      <c r="CE79" s="101">
        <v>-1774.8498583789915</v>
      </c>
    </row>
    <row r="80" spans="1:83">
      <c r="A80" s="69" t="s">
        <v>348</v>
      </c>
      <c r="B80" s="134">
        <v>8.4436410931587602E-2</v>
      </c>
      <c r="C80" s="135">
        <v>1.1813317572219484</v>
      </c>
      <c r="D80" s="136">
        <v>0.30666133225547565</v>
      </c>
      <c r="E80" s="137">
        <v>-0.16115479488082451</v>
      </c>
      <c r="F80" s="137">
        <v>6.5973903446581161E-2</v>
      </c>
      <c r="G80" s="137">
        <v>1.678086592363548</v>
      </c>
      <c r="H80" s="137">
        <v>-1.0524694150456426</v>
      </c>
      <c r="I80" s="138">
        <v>0.65892203297452934</v>
      </c>
      <c r="J80" s="139">
        <v>1.6569186195159569</v>
      </c>
      <c r="K80" s="136">
        <v>0.24364674513481788</v>
      </c>
      <c r="L80" s="137">
        <v>-0.10184381679411159</v>
      </c>
      <c r="M80" s="137">
        <v>0.29070803169435333</v>
      </c>
      <c r="N80" s="137">
        <v>0.46976603873505329</v>
      </c>
      <c r="O80" s="137">
        <v>2.5289543014500371</v>
      </c>
      <c r="P80" s="137">
        <v>0.7060468053190716</v>
      </c>
      <c r="Q80" s="137">
        <v>1.0447736460088342</v>
      </c>
      <c r="R80" s="137">
        <v>0.10484954899734333</v>
      </c>
      <c r="S80" s="137">
        <v>-0.59682896135111463</v>
      </c>
      <c r="T80" s="136">
        <v>-0.47267221395927983</v>
      </c>
      <c r="V80" s="69" t="s">
        <v>348</v>
      </c>
      <c r="W80" s="74">
        <v>660.36063749680761</v>
      </c>
      <c r="X80" s="106">
        <v>76.358003684109462</v>
      </c>
      <c r="Y80" s="101">
        <v>231.65502731544257</v>
      </c>
      <c r="Z80" s="75">
        <v>-17.54199143220103</v>
      </c>
      <c r="AA80" s="75">
        <v>10.110187514199424</v>
      </c>
      <c r="AB80" s="75">
        <v>144.53847070324991</v>
      </c>
      <c r="AC80" s="75">
        <v>-106.85349240849973</v>
      </c>
      <c r="AD80" s="76">
        <v>201.40185293870309</v>
      </c>
      <c r="AE80" s="103">
        <v>691.51737814239459</v>
      </c>
      <c r="AF80" s="101">
        <v>943.0723402647418</v>
      </c>
      <c r="AG80" s="75">
        <v>-100.55835073281196</v>
      </c>
      <c r="AH80" s="75">
        <v>168.14448318110226</v>
      </c>
      <c r="AI80" s="75">
        <v>172.98333285539411</v>
      </c>
      <c r="AJ80" s="75">
        <v>548.72367819900319</v>
      </c>
      <c r="AK80" s="75">
        <v>174.05315570759922</v>
      </c>
      <c r="AL80" s="75">
        <v>92.606200294609152</v>
      </c>
      <c r="AM80" s="75">
        <v>106.60680430399952</v>
      </c>
      <c r="AN80" s="75">
        <v>-219.48696354409913</v>
      </c>
      <c r="AO80" s="101">
        <v>-1282.2421119099599</v>
      </c>
      <c r="AQ80" s="69" t="s">
        <v>348</v>
      </c>
      <c r="AR80" s="134">
        <v>0.69815159567032659</v>
      </c>
      <c r="AS80" s="135">
        <v>1.8865829577747961</v>
      </c>
      <c r="AT80" s="136">
        <v>0.78535535094579334</v>
      </c>
      <c r="AU80" s="137">
        <v>0.88850102023609878</v>
      </c>
      <c r="AV80" s="137">
        <v>1.3489339216958607</v>
      </c>
      <c r="AW80" s="137">
        <v>2.4592896188829538</v>
      </c>
      <c r="AX80" s="137">
        <v>-3.0975926635113948</v>
      </c>
      <c r="AY80" s="138">
        <v>1.3224084439770412</v>
      </c>
      <c r="AZ80" s="139">
        <v>2.6510926250659095</v>
      </c>
      <c r="BA80" s="136">
        <v>1.5819991512694864</v>
      </c>
      <c r="BB80" s="137">
        <v>0.96542096126166488</v>
      </c>
      <c r="BC80" s="137">
        <v>2.4147024644147752</v>
      </c>
      <c r="BD80" s="137">
        <v>3.5793323950278122</v>
      </c>
      <c r="BE80" s="137">
        <v>6.1131886580928274</v>
      </c>
      <c r="BF80" s="137">
        <v>1.4844994056162797</v>
      </c>
      <c r="BG80" s="137">
        <v>1.1949235991244311</v>
      </c>
      <c r="BH80" s="137">
        <v>0.80503013562287506</v>
      </c>
      <c r="BI80" s="137">
        <v>-0.29992687154263287</v>
      </c>
      <c r="BJ80" s="136">
        <v>-0.8894978457902547</v>
      </c>
      <c r="BL80" s="69" t="s">
        <v>348</v>
      </c>
      <c r="BM80" s="74">
        <v>5426.8297535327729</v>
      </c>
      <c r="BN80" s="106">
        <v>121.09939894222953</v>
      </c>
      <c r="BO80" s="101">
        <v>590.447465248144</v>
      </c>
      <c r="BP80" s="75">
        <v>95.708712341198407</v>
      </c>
      <c r="BQ80" s="75">
        <v>204.10091318480045</v>
      </c>
      <c r="BR80" s="75">
        <v>210.21068571715114</v>
      </c>
      <c r="BS80" s="75">
        <v>-321.1248674521994</v>
      </c>
      <c r="BT80" s="76">
        <v>401.5520214572025</v>
      </c>
      <c r="BU80" s="103">
        <v>1095.7215088642988</v>
      </c>
      <c r="BV80" s="101">
        <v>6042.6959357589949</v>
      </c>
      <c r="BW80" s="75">
        <v>943.15921226899081</v>
      </c>
      <c r="BX80" s="75">
        <v>1367.6897971014041</v>
      </c>
      <c r="BY80" s="75">
        <v>1278.4594513716947</v>
      </c>
      <c r="BZ80" s="75">
        <v>1281.6152927561016</v>
      </c>
      <c r="CA80" s="75">
        <v>363.14851440980055</v>
      </c>
      <c r="CB80" s="75">
        <v>105.75797407309983</v>
      </c>
      <c r="CC80" s="75">
        <v>812.83689798900741</v>
      </c>
      <c r="CD80" s="75">
        <v>-109.97120421109867</v>
      </c>
      <c r="CE80" s="101">
        <v>-2423.1345552809653</v>
      </c>
    </row>
    <row r="81" spans="1:83" s="232" customFormat="1">
      <c r="A81" s="95" t="s">
        <v>349</v>
      </c>
      <c r="B81" s="140">
        <v>0.60323076525450325</v>
      </c>
      <c r="C81" s="141">
        <v>0.19444759875346662</v>
      </c>
      <c r="D81" s="142">
        <v>-5.3501247968668064E-2</v>
      </c>
      <c r="E81" s="143">
        <v>0.42920688320873257</v>
      </c>
      <c r="F81" s="143">
        <v>-0.42407349381743398</v>
      </c>
      <c r="G81" s="143">
        <v>0.15519989233168108</v>
      </c>
      <c r="H81" s="143">
        <v>-0.36667140328781045</v>
      </c>
      <c r="I81" s="144">
        <v>3.5397343111531754E-3</v>
      </c>
      <c r="J81" s="145">
        <v>0.92919752497442332</v>
      </c>
      <c r="K81" s="142">
        <v>0.98593009605596471</v>
      </c>
      <c r="L81" s="143">
        <v>0.3510254425173942</v>
      </c>
      <c r="M81" s="143">
        <v>0.6619321461165617</v>
      </c>
      <c r="N81" s="143">
        <v>2.2340648602958035</v>
      </c>
      <c r="O81" s="143">
        <v>1.3163773613314333</v>
      </c>
      <c r="P81" s="143">
        <v>4.797515754928483E-2</v>
      </c>
      <c r="Q81" s="143">
        <v>0.2889197311161773</v>
      </c>
      <c r="R81" s="143">
        <v>1.780335860858151</v>
      </c>
      <c r="S81" s="143">
        <v>0.34482070156591771</v>
      </c>
      <c r="T81" s="142">
        <v>0.1962404816084895</v>
      </c>
      <c r="U81" s="234"/>
      <c r="V81" s="95" t="s">
        <v>349</v>
      </c>
      <c r="W81" s="92">
        <v>4721.7332027858356</v>
      </c>
      <c r="X81" s="108">
        <v>12.717029017449931</v>
      </c>
      <c r="Y81" s="100">
        <v>-40.53931436916173</v>
      </c>
      <c r="Z81" s="93">
        <v>46.644655517300635</v>
      </c>
      <c r="AA81" s="93">
        <v>-65.03012440619932</v>
      </c>
      <c r="AB81" s="93">
        <v>13.592140916838616</v>
      </c>
      <c r="AC81" s="93">
        <v>-36.835047815700818</v>
      </c>
      <c r="AD81" s="94">
        <v>1.0890614185991581</v>
      </c>
      <c r="AE81" s="102">
        <v>394.22749100180226</v>
      </c>
      <c r="AF81" s="100">
        <v>3825.4926748017897</v>
      </c>
      <c r="AG81" s="93">
        <v>346.24183671480569</v>
      </c>
      <c r="AH81" s="93">
        <v>383.97218230289582</v>
      </c>
      <c r="AI81" s="93">
        <v>826.52084720390121</v>
      </c>
      <c r="AJ81" s="93">
        <v>292.84623993959758</v>
      </c>
      <c r="AK81" s="93">
        <v>11.91023600510016</v>
      </c>
      <c r="AL81" s="93">
        <v>25.876701336761471</v>
      </c>
      <c r="AM81" s="93">
        <v>1812.0718562309921</v>
      </c>
      <c r="AN81" s="93">
        <v>126.05277506769926</v>
      </c>
      <c r="AO81" s="100">
        <v>529.83532233396545</v>
      </c>
      <c r="AP81" s="234"/>
      <c r="AQ81" s="95" t="s">
        <v>349</v>
      </c>
      <c r="AR81" s="140">
        <v>1.2021914074433759</v>
      </c>
      <c r="AS81" s="141">
        <v>2.7074300458329592</v>
      </c>
      <c r="AT81" s="142">
        <v>0.72162972475287024</v>
      </c>
      <c r="AU81" s="143">
        <v>-0.4096961132758703</v>
      </c>
      <c r="AV81" s="143">
        <v>2.1522186118992925</v>
      </c>
      <c r="AW81" s="143">
        <v>2.2361856028318305</v>
      </c>
      <c r="AX81" s="143">
        <v>-2.654959314483929</v>
      </c>
      <c r="AY81" s="144">
        <v>1.1403467291328795</v>
      </c>
      <c r="AZ81" s="145">
        <v>3.4867914187605153</v>
      </c>
      <c r="BA81" s="142">
        <v>1.8657197374113643</v>
      </c>
      <c r="BB81" s="143">
        <v>0.90196842846845815</v>
      </c>
      <c r="BC81" s="143">
        <v>2.048866880018263</v>
      </c>
      <c r="BD81" s="143">
        <v>3.5768416979519158</v>
      </c>
      <c r="BE81" s="143">
        <v>5.3777188783352914</v>
      </c>
      <c r="BF81" s="143">
        <v>1.4862111480685725</v>
      </c>
      <c r="BG81" s="143">
        <v>1.63002931878935</v>
      </c>
      <c r="BH81" s="143">
        <v>2.1806901708122162</v>
      </c>
      <c r="BI81" s="143">
        <v>-0.15131337388735178</v>
      </c>
      <c r="BJ81" s="142">
        <v>7.2555706516208573E-3</v>
      </c>
      <c r="BK81" s="234"/>
      <c r="BL81" s="95" t="s">
        <v>349</v>
      </c>
      <c r="BM81" s="92">
        <v>9354.3494959248928</v>
      </c>
      <c r="BN81" s="108">
        <v>172.7357042243093</v>
      </c>
      <c r="BO81" s="100">
        <v>542.58994505440933</v>
      </c>
      <c r="BP81" s="93">
        <v>-44.899347657499675</v>
      </c>
      <c r="BQ81" s="93">
        <v>321.7113565417003</v>
      </c>
      <c r="BR81" s="93">
        <v>191.85501864031903</v>
      </c>
      <c r="BS81" s="93">
        <v>-272.98128652070045</v>
      </c>
      <c r="BT81" s="94">
        <v>346.90420405059922</v>
      </c>
      <c r="BU81" s="102">
        <v>1442.7687547040987</v>
      </c>
      <c r="BV81" s="100">
        <v>7176.6285494311596</v>
      </c>
      <c r="BW81" s="93">
        <v>884.81904044939438</v>
      </c>
      <c r="BX81" s="93">
        <v>1172.3495117034981</v>
      </c>
      <c r="BY81" s="93">
        <v>1306.1429751902979</v>
      </c>
      <c r="BZ81" s="93">
        <v>1150.2393020821</v>
      </c>
      <c r="CA81" s="93">
        <v>363.73553951310168</v>
      </c>
      <c r="CB81" s="93">
        <v>144.0648494522502</v>
      </c>
      <c r="CC81" s="93">
        <v>2210.8663487199956</v>
      </c>
      <c r="CD81" s="93">
        <v>-55.589017679500103</v>
      </c>
      <c r="CE81" s="100">
        <v>19.626542510988656</v>
      </c>
    </row>
    <row r="82" spans="1:83">
      <c r="A82" s="69" t="s">
        <v>350</v>
      </c>
      <c r="B82" s="134">
        <v>0.46708817394325308</v>
      </c>
      <c r="C82" s="135">
        <v>3.066871485121192</v>
      </c>
      <c r="D82" s="136">
        <v>0.27991830293250253</v>
      </c>
      <c r="E82" s="137">
        <v>0.50390458352067569</v>
      </c>
      <c r="F82" s="137">
        <v>0.19210385837096222</v>
      </c>
      <c r="G82" s="137">
        <v>0.44013860204410449</v>
      </c>
      <c r="H82" s="137">
        <v>-1.6019951604407501</v>
      </c>
      <c r="I82" s="138">
        <v>0.81056560236807407</v>
      </c>
      <c r="J82" s="139">
        <v>2.5958158365414263</v>
      </c>
      <c r="K82" s="136">
        <v>0.55481206068346278</v>
      </c>
      <c r="L82" s="137">
        <v>0.72163358734769201</v>
      </c>
      <c r="M82" s="137">
        <v>0.397357570771395</v>
      </c>
      <c r="N82" s="137">
        <v>2.2904485620508064</v>
      </c>
      <c r="O82" s="137">
        <v>1.7832462261565318</v>
      </c>
      <c r="P82" s="137">
        <v>0.67581889481815871</v>
      </c>
      <c r="Q82" s="137">
        <v>0.8129645307459521</v>
      </c>
      <c r="R82" s="137">
        <v>-0.47959970878849179</v>
      </c>
      <c r="S82" s="137">
        <v>0.5870374678034862</v>
      </c>
      <c r="T82" s="136">
        <v>-7.5052355726579201E-3</v>
      </c>
      <c r="V82" s="69" t="s">
        <v>350</v>
      </c>
      <c r="W82" s="74">
        <v>3678.1442777679767</v>
      </c>
      <c r="X82" s="106">
        <v>200.96587146101047</v>
      </c>
      <c r="Y82" s="101">
        <v>211.9880442393769</v>
      </c>
      <c r="Z82" s="75">
        <v>54.997576640000261</v>
      </c>
      <c r="AA82" s="75">
        <v>29.333501028899263</v>
      </c>
      <c r="AB82" s="75">
        <v>38.606409646710745</v>
      </c>
      <c r="AC82" s="75">
        <v>-160.34301174263965</v>
      </c>
      <c r="AD82" s="76">
        <v>249.39356866640082</v>
      </c>
      <c r="AE82" s="103">
        <v>1111.5514245215018</v>
      </c>
      <c r="AF82" s="101">
        <v>2173.9423043910647</v>
      </c>
      <c r="AG82" s="75">
        <v>714.29810948659724</v>
      </c>
      <c r="AH82" s="75">
        <v>232.02407155479887</v>
      </c>
      <c r="AI82" s="75">
        <v>866.31175313160202</v>
      </c>
      <c r="AJ82" s="75">
        <v>401.92980637200162</v>
      </c>
      <c r="AK82" s="75">
        <v>167.85821128619864</v>
      </c>
      <c r="AL82" s="75">
        <v>73.022426888568589</v>
      </c>
      <c r="AM82" s="75">
        <v>-496.83967135500279</v>
      </c>
      <c r="AN82" s="75">
        <v>215.3375970263005</v>
      </c>
      <c r="AO82" s="101">
        <v>-20.303366845007986</v>
      </c>
      <c r="AQ82" s="69" t="s">
        <v>350</v>
      </c>
      <c r="AR82" s="134">
        <v>1.1525023699598069</v>
      </c>
      <c r="AS82" s="135">
        <v>6.330419104176066</v>
      </c>
      <c r="AT82" s="136">
        <v>0.80675997324473059</v>
      </c>
      <c r="AU82" s="137">
        <v>0.43293608267833683</v>
      </c>
      <c r="AV82" s="137">
        <v>1.2904052997634086</v>
      </c>
      <c r="AW82" s="137">
        <v>2.7134477062765283</v>
      </c>
      <c r="AX82" s="137">
        <v>-3.4176617419060529</v>
      </c>
      <c r="AY82" s="138">
        <v>1.5763667902841672</v>
      </c>
      <c r="AZ82" s="139">
        <v>5.3959867292501462</v>
      </c>
      <c r="BA82" s="136">
        <v>1.7673880660766805</v>
      </c>
      <c r="BB82" s="137">
        <v>0.99215367473528548</v>
      </c>
      <c r="BC82" s="137">
        <v>1.7500827016562637</v>
      </c>
      <c r="BD82" s="137">
        <v>4.8124404752341476</v>
      </c>
      <c r="BE82" s="137">
        <v>6.5346939421124572</v>
      </c>
      <c r="BF82" s="137">
        <v>0.81924775119008864</v>
      </c>
      <c r="BG82" s="137">
        <v>2.3153750682939567</v>
      </c>
      <c r="BH82" s="137">
        <v>1.2986539129362873</v>
      </c>
      <c r="BI82" s="137">
        <v>-0.15817864578835383</v>
      </c>
      <c r="BJ82" s="136">
        <v>-0.40052113862306671</v>
      </c>
      <c r="BL82" s="69" t="s">
        <v>350</v>
      </c>
      <c r="BM82" s="74">
        <v>9014.0279521630146</v>
      </c>
      <c r="BN82" s="106">
        <v>402.08767802448983</v>
      </c>
      <c r="BO82" s="101">
        <v>607.78325366215722</v>
      </c>
      <c r="BP82" s="75">
        <v>47.285262396500912</v>
      </c>
      <c r="BQ82" s="75">
        <v>194.9032755012995</v>
      </c>
      <c r="BR82" s="75">
        <v>232.74020223750085</v>
      </c>
      <c r="BS82" s="75">
        <v>-348.50297591173876</v>
      </c>
      <c r="BT82" s="76">
        <v>481.35748943860017</v>
      </c>
      <c r="BU82" s="103">
        <v>2249.2210019046033</v>
      </c>
      <c r="BV82" s="101">
        <v>6842.7121205618023</v>
      </c>
      <c r="BW82" s="75">
        <v>979.43774043639132</v>
      </c>
      <c r="BX82" s="75">
        <v>1008.3182674320997</v>
      </c>
      <c r="BY82" s="75">
        <v>1776.4021248767967</v>
      </c>
      <c r="BZ82" s="75">
        <v>1407.1791366440993</v>
      </c>
      <c r="CA82" s="75">
        <v>203.1932314946971</v>
      </c>
      <c r="CB82" s="75">
        <v>204.91865770969889</v>
      </c>
      <c r="CC82" s="75">
        <v>1321.719274566989</v>
      </c>
      <c r="CD82" s="75">
        <v>-58.456312598995282</v>
      </c>
      <c r="CE82" s="101">
        <v>-1087.7761019900208</v>
      </c>
    </row>
    <row r="83" spans="1:83">
      <c r="A83" s="69" t="s">
        <v>351</v>
      </c>
      <c r="B83" s="134">
        <v>0.43169061779295692</v>
      </c>
      <c r="C83" s="135">
        <v>4.2999355500432213</v>
      </c>
      <c r="D83" s="136">
        <v>0.72135985779986367</v>
      </c>
      <c r="E83" s="137">
        <v>0.78137148252341859</v>
      </c>
      <c r="F83" s="137">
        <v>0.4744680533970369</v>
      </c>
      <c r="G83" s="137">
        <v>8.424878358042065E-2</v>
      </c>
      <c r="H83" s="137">
        <v>0.62999308344178218</v>
      </c>
      <c r="I83" s="138">
        <v>1.0318871894090975</v>
      </c>
      <c r="J83" s="139">
        <v>1.2636618704172875</v>
      </c>
      <c r="K83" s="136">
        <v>0.38738988703888033</v>
      </c>
      <c r="L83" s="137">
        <v>0.52110246410890237</v>
      </c>
      <c r="M83" s="137">
        <v>0.60286128502153868</v>
      </c>
      <c r="N83" s="137">
        <v>0.2633671897080303</v>
      </c>
      <c r="O83" s="137">
        <v>0.70835480235365011</v>
      </c>
      <c r="P83" s="137">
        <v>-0.30212602660668608</v>
      </c>
      <c r="Q83" s="137">
        <v>-0.47792737793298512</v>
      </c>
      <c r="R83" s="137">
        <v>0.62252975469008209</v>
      </c>
      <c r="S83" s="137">
        <v>-0.3631378226000237</v>
      </c>
      <c r="T83" s="136">
        <v>0.18319165593838616</v>
      </c>
      <c r="V83" s="69" t="s">
        <v>351</v>
      </c>
      <c r="W83" s="74">
        <v>3415.2799959200202</v>
      </c>
      <c r="X83" s="106">
        <v>290.40746299985949</v>
      </c>
      <c r="Y83" s="101">
        <v>547.83025609131437</v>
      </c>
      <c r="Z83" s="75">
        <v>85.710837000700849</v>
      </c>
      <c r="AA83" s="75">
        <v>72.588577340899064</v>
      </c>
      <c r="AB83" s="75">
        <v>7.4223409023597924</v>
      </c>
      <c r="AC83" s="75">
        <v>62.045588904049509</v>
      </c>
      <c r="AD83" s="76">
        <v>320.0629119432997</v>
      </c>
      <c r="AE83" s="103">
        <v>555.15750155840215</v>
      </c>
      <c r="AF83" s="101">
        <v>1526.3469327643979</v>
      </c>
      <c r="AG83" s="75">
        <v>519.52763029671041</v>
      </c>
      <c r="AH83" s="75">
        <v>353.42008658520353</v>
      </c>
      <c r="AI83" s="75">
        <v>101.89442340409732</v>
      </c>
      <c r="AJ83" s="75">
        <v>162.50474285009841</v>
      </c>
      <c r="AK83" s="75">
        <v>-75.5484521888975</v>
      </c>
      <c r="AL83" s="75">
        <v>-43.277579235378653</v>
      </c>
      <c r="AM83" s="75">
        <v>641.81458679201023</v>
      </c>
      <c r="AN83" s="75">
        <v>-133.9885057395004</v>
      </c>
      <c r="AO83" s="101">
        <v>495.53784250601893</v>
      </c>
      <c r="AQ83" s="69" t="s">
        <v>351</v>
      </c>
      <c r="AR83" s="134">
        <v>1.5951707510136526</v>
      </c>
      <c r="AS83" s="135">
        <v>8.9800945084071326</v>
      </c>
      <c r="AT83" s="136">
        <v>1.2588316980553627</v>
      </c>
      <c r="AU83" s="137">
        <v>1.560020679816243</v>
      </c>
      <c r="AV83" s="137">
        <v>0.30671189226547657</v>
      </c>
      <c r="AW83" s="137">
        <v>2.3702830581689316</v>
      </c>
      <c r="AX83" s="137">
        <v>-2.3834768452892785</v>
      </c>
      <c r="AY83" s="138">
        <v>2.5255633918912057</v>
      </c>
      <c r="AZ83" s="139">
        <v>6.5950503730147325</v>
      </c>
      <c r="BA83" s="136">
        <v>2.1879644704623891</v>
      </c>
      <c r="BB83" s="137">
        <v>1.4984222139283077</v>
      </c>
      <c r="BC83" s="137">
        <v>1.9667494390057438</v>
      </c>
      <c r="BD83" s="137">
        <v>5.3436564340467285</v>
      </c>
      <c r="BE83" s="137">
        <v>6.4799847115405207</v>
      </c>
      <c r="BF83" s="137">
        <v>1.1288153227485109</v>
      </c>
      <c r="BG83" s="137">
        <v>1.6722902523485628</v>
      </c>
      <c r="BH83" s="137">
        <v>2.0296373026096548</v>
      </c>
      <c r="BI83" s="137">
        <v>-3.2861796833083545E-2</v>
      </c>
      <c r="BJ83" s="136">
        <v>-0.10217387968272096</v>
      </c>
      <c r="BL83" s="69" t="s">
        <v>351</v>
      </c>
      <c r="BM83" s="74">
        <v>12475.51811397064</v>
      </c>
      <c r="BN83" s="106">
        <v>580.44836716242935</v>
      </c>
      <c r="BO83" s="101">
        <v>950.93401327697211</v>
      </c>
      <c r="BP83" s="75">
        <v>169.81107772580071</v>
      </c>
      <c r="BQ83" s="75">
        <v>47.002141477798432</v>
      </c>
      <c r="BR83" s="75">
        <v>204.15936216915907</v>
      </c>
      <c r="BS83" s="75">
        <v>-241.98596306279069</v>
      </c>
      <c r="BT83" s="76">
        <v>771.94739496700277</v>
      </c>
      <c r="BU83" s="103">
        <v>2752.4537952241008</v>
      </c>
      <c r="BV83" s="101">
        <v>8468.8542522219941</v>
      </c>
      <c r="BW83" s="75">
        <v>1479.5092257653014</v>
      </c>
      <c r="BX83" s="75">
        <v>1137.5608236240005</v>
      </c>
      <c r="BY83" s="75">
        <v>1967.7103565949947</v>
      </c>
      <c r="BZ83" s="75">
        <v>1406.0044673607008</v>
      </c>
      <c r="CA83" s="75">
        <v>278.27315081000052</v>
      </c>
      <c r="CB83" s="75">
        <v>148.22774928456056</v>
      </c>
      <c r="CC83" s="75">
        <v>2063.6535759719991</v>
      </c>
      <c r="CD83" s="75">
        <v>-12.085097189599765</v>
      </c>
      <c r="CE83" s="101">
        <v>-277.17231391498353</v>
      </c>
    </row>
    <row r="84" spans="1:83">
      <c r="A84" s="69" t="s">
        <v>352</v>
      </c>
      <c r="B84" s="134">
        <v>0.48629941249744846</v>
      </c>
      <c r="C84" s="135">
        <v>3.4906934782579446</v>
      </c>
      <c r="D84" s="136">
        <v>7.352310488859537E-2</v>
      </c>
      <c r="E84" s="137">
        <v>0.1295780262020374</v>
      </c>
      <c r="F84" s="137">
        <v>-0.75438078587095614</v>
      </c>
      <c r="G84" s="137">
        <v>-0.25410991000525129</v>
      </c>
      <c r="H84" s="137">
        <v>0.39093755487846771</v>
      </c>
      <c r="I84" s="138">
        <v>0.45165271513489813</v>
      </c>
      <c r="J84" s="139">
        <v>1.2834170179520932</v>
      </c>
      <c r="K84" s="136">
        <v>0.25691687189484114</v>
      </c>
      <c r="L84" s="137">
        <v>-0.10511978943407163</v>
      </c>
      <c r="M84" s="137">
        <v>-0.15173303714973718</v>
      </c>
      <c r="N84" s="137">
        <v>0.58912908472312786</v>
      </c>
      <c r="O84" s="137">
        <v>2.1298476305954939</v>
      </c>
      <c r="P84" s="137">
        <v>0.55845248860801888</v>
      </c>
      <c r="Q84" s="137">
        <v>0.84210565371571899</v>
      </c>
      <c r="R84" s="137">
        <v>0.43855303062523276</v>
      </c>
      <c r="S84" s="137">
        <v>-0.48863105050084288</v>
      </c>
      <c r="T84" s="136">
        <v>0.72865329801494738</v>
      </c>
      <c r="V84" s="69" t="s">
        <v>352</v>
      </c>
      <c r="W84" s="74">
        <v>3863.9208604525775</v>
      </c>
      <c r="X84" s="106">
        <v>245.89040446727995</v>
      </c>
      <c r="Y84" s="101">
        <v>56.239242554205703</v>
      </c>
      <c r="Z84" s="75">
        <v>14.324840787799985</v>
      </c>
      <c r="AA84" s="75">
        <v>-115.95984938909896</v>
      </c>
      <c r="AB84" s="75">
        <v>-22.406013555390018</v>
      </c>
      <c r="AC84" s="75">
        <v>38.744491441500941</v>
      </c>
      <c r="AD84" s="76">
        <v>141.53577326939921</v>
      </c>
      <c r="AE84" s="103">
        <v>570.96140588089474</v>
      </c>
      <c r="AF84" s="101">
        <v>1016.1943299092236</v>
      </c>
      <c r="AG84" s="75">
        <v>-105.34823124100512</v>
      </c>
      <c r="AH84" s="75">
        <v>-89.487900226704369</v>
      </c>
      <c r="AI84" s="75">
        <v>228.52909305920184</v>
      </c>
      <c r="AJ84" s="75">
        <v>492.07265848590032</v>
      </c>
      <c r="AK84" s="75">
        <v>139.22254222539777</v>
      </c>
      <c r="AL84" s="75">
        <v>75.890435594328665</v>
      </c>
      <c r="AM84" s="75">
        <v>454.9532979529904</v>
      </c>
      <c r="AN84" s="75">
        <v>-179.63756594080041</v>
      </c>
      <c r="AO84" s="101">
        <v>1974.6354776410153</v>
      </c>
      <c r="AQ84" s="69" t="s">
        <v>352</v>
      </c>
      <c r="AR84" s="134">
        <v>2.0030997130649597</v>
      </c>
      <c r="AS84" s="135">
        <v>11.467455113785174</v>
      </c>
      <c r="AT84" s="136">
        <v>1.023480384256481</v>
      </c>
      <c r="AU84" s="137">
        <v>1.8557656001507272</v>
      </c>
      <c r="AV84" s="137">
        <v>-0.51561640036916767</v>
      </c>
      <c r="AW84" s="137">
        <v>0.42493269310459603</v>
      </c>
      <c r="AX84" s="137">
        <v>-0.95948607898820315</v>
      </c>
      <c r="AY84" s="138">
        <v>2.3144504258850951</v>
      </c>
      <c r="AZ84" s="139">
        <v>6.2034053913079923</v>
      </c>
      <c r="BA84" s="136">
        <v>2.2014919835358082</v>
      </c>
      <c r="BB84" s="137">
        <v>1.4950937635656913</v>
      </c>
      <c r="BC84" s="137">
        <v>1.5169143695983767</v>
      </c>
      <c r="BD84" s="137">
        <v>5.4688099026299009</v>
      </c>
      <c r="BE84" s="137">
        <v>6.0654981647849882</v>
      </c>
      <c r="BF84" s="137">
        <v>0.98060139845246308</v>
      </c>
      <c r="BG84" s="137">
        <v>1.4683636345357964</v>
      </c>
      <c r="BH84" s="137">
        <v>2.3697571404647455</v>
      </c>
      <c r="BI84" s="137">
        <v>7.5949978427658493E-2</v>
      </c>
      <c r="BJ84" s="136">
        <v>1.1036236613413131</v>
      </c>
      <c r="BL84" s="69" t="s">
        <v>352</v>
      </c>
      <c r="BM84" s="74">
        <v>15679.07833692641</v>
      </c>
      <c r="BN84" s="106">
        <v>749.98076794559984</v>
      </c>
      <c r="BO84" s="101">
        <v>775.51822851573525</v>
      </c>
      <c r="BP84" s="75">
        <v>201.67790994580173</v>
      </c>
      <c r="BQ84" s="75">
        <v>-79.067895425499955</v>
      </c>
      <c r="BR84" s="75">
        <v>37.214877910519135</v>
      </c>
      <c r="BS84" s="75">
        <v>-96.387979212790015</v>
      </c>
      <c r="BT84" s="76">
        <v>712.08131529769889</v>
      </c>
      <c r="BU84" s="103">
        <v>2631.8978229626009</v>
      </c>
      <c r="BV84" s="101">
        <v>8541.9762418664759</v>
      </c>
      <c r="BW84" s="75">
        <v>1474.7193452571082</v>
      </c>
      <c r="BX84" s="75">
        <v>879.92844021619385</v>
      </c>
      <c r="BY84" s="75">
        <v>2023.2561167988024</v>
      </c>
      <c r="BZ84" s="75">
        <v>1349.3534476475979</v>
      </c>
      <c r="CA84" s="75">
        <v>243.44253732779907</v>
      </c>
      <c r="CB84" s="75">
        <v>131.51198458428007</v>
      </c>
      <c r="CC84" s="75">
        <v>2412.00006962099</v>
      </c>
      <c r="CD84" s="75">
        <v>27.764300413698948</v>
      </c>
      <c r="CE84" s="101">
        <v>2979.7052756359917</v>
      </c>
    </row>
    <row r="85" spans="1:83" s="232" customFormat="1">
      <c r="A85" s="95" t="s">
        <v>353</v>
      </c>
      <c r="B85" s="140">
        <v>0.53820194140385968</v>
      </c>
      <c r="C85" s="141">
        <v>-5.5219082022301968</v>
      </c>
      <c r="D85" s="142">
        <v>6.2208120038476089E-2</v>
      </c>
      <c r="E85" s="143">
        <v>0.78636531151836664</v>
      </c>
      <c r="F85" s="143">
        <v>0.80036250167963008</v>
      </c>
      <c r="G85" s="143">
        <v>0.17262430964379849</v>
      </c>
      <c r="H85" s="143">
        <v>0.49709276268175007</v>
      </c>
      <c r="I85" s="144">
        <v>-0.71847026971079142</v>
      </c>
      <c r="J85" s="145">
        <v>1.3126888301667083</v>
      </c>
      <c r="K85" s="142">
        <v>1.2155872107533217</v>
      </c>
      <c r="L85" s="143">
        <v>0.92920859133569511</v>
      </c>
      <c r="M85" s="143">
        <v>0.42419125443751149</v>
      </c>
      <c r="N85" s="143">
        <v>3.134190864476083</v>
      </c>
      <c r="O85" s="143">
        <v>1.1922150146350008</v>
      </c>
      <c r="P85" s="143">
        <v>0.11688558771412172</v>
      </c>
      <c r="Q85" s="143">
        <v>0.72963376119650203</v>
      </c>
      <c r="R85" s="143">
        <v>0.90079851773461339</v>
      </c>
      <c r="S85" s="143">
        <v>3.0120412300402633</v>
      </c>
      <c r="T85" s="142">
        <v>-0.27836245786921898</v>
      </c>
      <c r="U85" s="234"/>
      <c r="V85" s="95" t="s">
        <v>353</v>
      </c>
      <c r="W85" s="92">
        <v>4297.1111831488088</v>
      </c>
      <c r="X85" s="108">
        <v>-402.55047771708996</v>
      </c>
      <c r="Y85" s="100">
        <v>47.619177541855606</v>
      </c>
      <c r="Z85" s="93">
        <v>87.045270026999788</v>
      </c>
      <c r="AA85" s="93">
        <v>122.09984229359907</v>
      </c>
      <c r="AB85" s="93">
        <v>15.182383485969694</v>
      </c>
      <c r="AC85" s="93">
        <v>49.457769103999453</v>
      </c>
      <c r="AD85" s="94">
        <v>-226.16608736869966</v>
      </c>
      <c r="AE85" s="102">
        <v>591.47867867760215</v>
      </c>
      <c r="AF85" s="100">
        <v>4820.4169942624867</v>
      </c>
      <c r="AG85" s="93">
        <v>930.24900268099736</v>
      </c>
      <c r="AH85" s="93">
        <v>249.79653428490565</v>
      </c>
      <c r="AI85" s="93">
        <v>1222.9466747561019</v>
      </c>
      <c r="AJ85" s="93">
        <v>281.31181349150211</v>
      </c>
      <c r="AK85" s="93">
        <v>29.302378600201337</v>
      </c>
      <c r="AL85" s="93">
        <v>66.308207697829857</v>
      </c>
      <c r="AM85" s="93">
        <v>938.58327552300761</v>
      </c>
      <c r="AN85" s="93">
        <v>1101.9191072278991</v>
      </c>
      <c r="AO85" s="100">
        <v>-759.85318961599842</v>
      </c>
      <c r="AP85" s="234"/>
      <c r="AQ85" s="95" t="s">
        <v>353</v>
      </c>
      <c r="AR85" s="140">
        <v>1.9371660292955006</v>
      </c>
      <c r="AS85" s="141">
        <v>5.1079446924861438</v>
      </c>
      <c r="AT85" s="142">
        <v>1.1404365879764899</v>
      </c>
      <c r="AU85" s="143">
        <v>2.2179973282010268</v>
      </c>
      <c r="AV85" s="143">
        <v>0.70769393721190621</v>
      </c>
      <c r="AW85" s="143">
        <v>0.44240403695559039</v>
      </c>
      <c r="AX85" s="143">
        <v>-0.10086127834090242</v>
      </c>
      <c r="AY85" s="144">
        <v>1.5757560060699616</v>
      </c>
      <c r="AZ85" s="145">
        <v>6.6069366146618735</v>
      </c>
      <c r="BA85" s="142">
        <v>2.4339134678394103</v>
      </c>
      <c r="BB85" s="143">
        <v>2.0798685841821651</v>
      </c>
      <c r="BC85" s="143">
        <v>1.2771542017953053</v>
      </c>
      <c r="BD85" s="143">
        <v>6.3974164150779167</v>
      </c>
      <c r="BE85" s="143">
        <v>5.9355158115006912</v>
      </c>
      <c r="BF85" s="143">
        <v>1.0501541971943862</v>
      </c>
      <c r="BG85" s="143">
        <v>1.9142606646656013</v>
      </c>
      <c r="BH85" s="143">
        <v>1.485126298465822</v>
      </c>
      <c r="BI85" s="143">
        <v>2.736023775189822</v>
      </c>
      <c r="BJ85" s="142">
        <v>0.62472268910047646</v>
      </c>
      <c r="BK85" s="234"/>
      <c r="BL85" s="95" t="s">
        <v>353</v>
      </c>
      <c r="BM85" s="92">
        <v>15254.456317289383</v>
      </c>
      <c r="BN85" s="108">
        <v>334.71326121105994</v>
      </c>
      <c r="BO85" s="100">
        <v>863.67672042675258</v>
      </c>
      <c r="BP85" s="93">
        <v>242.07852445550088</v>
      </c>
      <c r="BQ85" s="93">
        <v>108.06207127429843</v>
      </c>
      <c r="BR85" s="93">
        <v>38.805120479650213</v>
      </c>
      <c r="BS85" s="93">
        <v>-10.095162293089743</v>
      </c>
      <c r="BT85" s="94">
        <v>484.82616651040007</v>
      </c>
      <c r="BU85" s="102">
        <v>2829.1490106384008</v>
      </c>
      <c r="BV85" s="100">
        <v>9536.9005613271729</v>
      </c>
      <c r="BW85" s="93">
        <v>2058.7265112232999</v>
      </c>
      <c r="BX85" s="93">
        <v>745.75279219820368</v>
      </c>
      <c r="BY85" s="93">
        <v>2419.681944351003</v>
      </c>
      <c r="BZ85" s="93">
        <v>1337.8190211995025</v>
      </c>
      <c r="CA85" s="93">
        <v>260.83467992290025</v>
      </c>
      <c r="CB85" s="93">
        <v>171.94349094534846</v>
      </c>
      <c r="CC85" s="93">
        <v>1538.5114889130055</v>
      </c>
      <c r="CD85" s="93">
        <v>1003.6306325738988</v>
      </c>
      <c r="CE85" s="100">
        <v>1690.0167636860278</v>
      </c>
    </row>
    <row r="86" spans="1:83">
      <c r="A86" s="69" t="s">
        <v>354</v>
      </c>
      <c r="B86" s="134">
        <v>-0.5819430215684096</v>
      </c>
      <c r="C86" s="135">
        <v>7.0355040812122294</v>
      </c>
      <c r="D86" s="136">
        <v>-0.39233358218649927</v>
      </c>
      <c r="E86" s="137">
        <v>-0.39536371271092774</v>
      </c>
      <c r="F86" s="137">
        <v>0.79302741975091351</v>
      </c>
      <c r="G86" s="137">
        <v>0.99656024664176446</v>
      </c>
      <c r="H86" s="137">
        <v>0.19063400870651392</v>
      </c>
      <c r="I86" s="138">
        <v>-1.5525468320462865</v>
      </c>
      <c r="J86" s="139">
        <v>-0.42555671179355103</v>
      </c>
      <c r="K86" s="136">
        <v>-0.97255809279983563</v>
      </c>
      <c r="L86" s="137">
        <v>-1.1290713092510729</v>
      </c>
      <c r="M86" s="137">
        <v>-0.66391063230162306</v>
      </c>
      <c r="N86" s="137">
        <v>-3.2023289589751647</v>
      </c>
      <c r="O86" s="137">
        <v>-0.98702154305611023</v>
      </c>
      <c r="P86" s="137">
        <v>9.5472241540495162E-3</v>
      </c>
      <c r="Q86" s="137">
        <v>0.81151624595605654</v>
      </c>
      <c r="R86" s="137">
        <v>8.3700942852682481E-2</v>
      </c>
      <c r="S86" s="137">
        <v>-2.6811735807409365</v>
      </c>
      <c r="T86" s="136">
        <v>-0.27830567431298414</v>
      </c>
      <c r="V86" s="69" t="s">
        <v>354</v>
      </c>
      <c r="W86" s="74">
        <v>-4671.3553925014567</v>
      </c>
      <c r="X86" s="106">
        <v>484.57108568627064</v>
      </c>
      <c r="Y86" s="101">
        <v>-300.51100386898906</v>
      </c>
      <c r="Z86" s="75">
        <v>-44.108208535300946</v>
      </c>
      <c r="AA86" s="75">
        <v>121.94911914210024</v>
      </c>
      <c r="AB86" s="75">
        <v>87.799210879509701</v>
      </c>
      <c r="AC86" s="75">
        <v>19.061231740290168</v>
      </c>
      <c r="AD86" s="76">
        <v>-485.21235709560278</v>
      </c>
      <c r="AE86" s="103">
        <v>-194.26680175810179</v>
      </c>
      <c r="AF86" s="101">
        <v>-3903.5652010276681</v>
      </c>
      <c r="AG86" s="75">
        <v>-1140.8386764177994</v>
      </c>
      <c r="AH86" s="75">
        <v>-392.62022255520424</v>
      </c>
      <c r="AI86" s="75">
        <v>-1288.6966173282999</v>
      </c>
      <c r="AJ86" s="75">
        <v>-235.67152801449993</v>
      </c>
      <c r="AK86" s="75">
        <v>2.3962181917013368</v>
      </c>
      <c r="AL86" s="75">
        <v>74.287687832851589</v>
      </c>
      <c r="AM86" s="75">
        <v>87.997452937997878</v>
      </c>
      <c r="AN86" s="75">
        <v>-1010.4195156744026</v>
      </c>
      <c r="AO86" s="101">
        <v>-757.58347153302748</v>
      </c>
      <c r="AQ86" s="69" t="s">
        <v>354</v>
      </c>
      <c r="AR86" s="134">
        <v>0.87278495594698136</v>
      </c>
      <c r="AS86" s="135">
        <v>9.1551696582206752</v>
      </c>
      <c r="AT86" s="136">
        <v>0.46241600011929229</v>
      </c>
      <c r="AU86" s="137">
        <v>1.3033920232384588</v>
      </c>
      <c r="AV86" s="137">
        <v>1.3117098603095734</v>
      </c>
      <c r="AW86" s="137">
        <v>0.9988382316854727</v>
      </c>
      <c r="AX86" s="137">
        <v>1.7191157662865164</v>
      </c>
      <c r="AY86" s="138">
        <v>-0.805293347425029</v>
      </c>
      <c r="AZ86" s="139">
        <v>3.4674394614562898</v>
      </c>
      <c r="BA86" s="136">
        <v>0.87800083741402801</v>
      </c>
      <c r="BB86" s="137">
        <v>0.2042068628194782</v>
      </c>
      <c r="BC86" s="137">
        <v>0.20658595126816781</v>
      </c>
      <c r="BD86" s="137">
        <v>0.68410353596326523</v>
      </c>
      <c r="BE86" s="137">
        <v>3.0522343683500042</v>
      </c>
      <c r="BF86" s="137">
        <v>0.3814051788410211</v>
      </c>
      <c r="BG86" s="137">
        <v>1.9127965585927331</v>
      </c>
      <c r="BH86" s="137">
        <v>2.0595475991090462</v>
      </c>
      <c r="BI86" s="137">
        <v>-0.60201079107397026</v>
      </c>
      <c r="BJ86" s="136">
        <v>0.35221004586130089</v>
      </c>
      <c r="BL86" s="69" t="s">
        <v>354</v>
      </c>
      <c r="BM86" s="74">
        <v>6904.9566470199497</v>
      </c>
      <c r="BN86" s="106">
        <v>618.31847543632011</v>
      </c>
      <c r="BO86" s="101">
        <v>351.17767231838661</v>
      </c>
      <c r="BP86" s="75">
        <v>142.97273928019968</v>
      </c>
      <c r="BQ86" s="75">
        <v>200.67768938749941</v>
      </c>
      <c r="BR86" s="75">
        <v>87.99792171244917</v>
      </c>
      <c r="BS86" s="75">
        <v>169.30908118984007</v>
      </c>
      <c r="BT86" s="76">
        <v>-249.77975925160354</v>
      </c>
      <c r="BU86" s="103">
        <v>1523.3307843587972</v>
      </c>
      <c r="BV86" s="101">
        <v>3459.3930559084401</v>
      </c>
      <c r="BW86" s="75">
        <v>203.58972531890322</v>
      </c>
      <c r="BX86" s="75">
        <v>121.10849808820058</v>
      </c>
      <c r="BY86" s="75">
        <v>264.67357389110111</v>
      </c>
      <c r="BZ86" s="75">
        <v>700.21768681300091</v>
      </c>
      <c r="CA86" s="75">
        <v>95.372686828402948</v>
      </c>
      <c r="CB86" s="75">
        <v>173.20875188963146</v>
      </c>
      <c r="CC86" s="75">
        <v>2123.3486132060061</v>
      </c>
      <c r="CD86" s="75">
        <v>-222.12648012680438</v>
      </c>
      <c r="CE86" s="101">
        <v>952.73665899800835</v>
      </c>
    </row>
    <row r="87" spans="1:83">
      <c r="A87" s="69" t="s">
        <v>355</v>
      </c>
      <c r="B87" s="134">
        <v>-1.0159470712798546</v>
      </c>
      <c r="C87" s="135">
        <v>-10.721032759130367</v>
      </c>
      <c r="D87" s="136">
        <v>-0.136540937635099</v>
      </c>
      <c r="E87" s="137">
        <v>-0.67849388018468293</v>
      </c>
      <c r="F87" s="137">
        <v>-0.36007325365371434</v>
      </c>
      <c r="G87" s="137">
        <v>-0.93350599657588962</v>
      </c>
      <c r="H87" s="137">
        <v>-0.24991242763277022</v>
      </c>
      <c r="I87" s="138">
        <v>0.43920196875217865</v>
      </c>
      <c r="J87" s="139">
        <v>2.2314176837414879</v>
      </c>
      <c r="K87" s="136">
        <v>-1.5851140982362621</v>
      </c>
      <c r="L87" s="137">
        <v>-0.4954411498841238</v>
      </c>
      <c r="M87" s="137">
        <v>-1.2872592413777473</v>
      </c>
      <c r="N87" s="137">
        <v>-10.310327652551932</v>
      </c>
      <c r="O87" s="137">
        <v>-0.36640730993885429</v>
      </c>
      <c r="P87" s="137">
        <v>6.1433911757280413E-2</v>
      </c>
      <c r="Q87" s="137">
        <v>-0.24939369497503083</v>
      </c>
      <c r="R87" s="137">
        <v>9.9815102387545984E-2</v>
      </c>
      <c r="S87" s="137">
        <v>-2.8457973060506014</v>
      </c>
      <c r="T87" s="136">
        <v>-0.70994446826784241</v>
      </c>
      <c r="V87" s="69" t="s">
        <v>355</v>
      </c>
      <c r="W87" s="74">
        <v>-8107.7210536928615</v>
      </c>
      <c r="X87" s="106">
        <v>-790.36328695876</v>
      </c>
      <c r="Y87" s="101">
        <v>-104.17428832352743</v>
      </c>
      <c r="Z87" s="75">
        <v>-75.395964548999473</v>
      </c>
      <c r="AA87" s="75">
        <v>-55.809973568799251</v>
      </c>
      <c r="AB87" s="75">
        <v>-83.063599786129998</v>
      </c>
      <c r="AC87" s="75">
        <v>-25.036035520000951</v>
      </c>
      <c r="AD87" s="76">
        <v>135.13128510040042</v>
      </c>
      <c r="AE87" s="103">
        <v>1014.3081226335999</v>
      </c>
      <c r="AF87" s="101">
        <v>-6300.3108102001715</v>
      </c>
      <c r="AG87" s="75">
        <v>-494.95253490099276</v>
      </c>
      <c r="AH87" s="75">
        <v>-756.19903410509869</v>
      </c>
      <c r="AI87" s="75">
        <v>-4016.2627850698991</v>
      </c>
      <c r="AJ87" s="75">
        <v>-86.62370201720114</v>
      </c>
      <c r="AK87" s="75">
        <v>15.420514794997871</v>
      </c>
      <c r="AL87" s="75">
        <v>-23.015225760071189</v>
      </c>
      <c r="AM87" s="75">
        <v>105.02661411500594</v>
      </c>
      <c r="AN87" s="75">
        <v>-1043.7046572569016</v>
      </c>
      <c r="AO87" s="101">
        <v>-1927.180790843966</v>
      </c>
      <c r="AQ87" s="69" t="s">
        <v>355</v>
      </c>
      <c r="AR87" s="134">
        <v>-0.58121073411556701</v>
      </c>
      <c r="AS87" s="135">
        <v>-6.5650351105724036</v>
      </c>
      <c r="AT87" s="136">
        <v>-0.39327922400693716</v>
      </c>
      <c r="AU87" s="137">
        <v>-0.16403505146862507</v>
      </c>
      <c r="AV87" s="137">
        <v>0.47021441968244648</v>
      </c>
      <c r="AW87" s="137">
        <v>-2.8216990788210161E-2</v>
      </c>
      <c r="AX87" s="137">
        <v>0.82968700054895095</v>
      </c>
      <c r="AY87" s="138">
        <v>-1.3872010820609404</v>
      </c>
      <c r="AZ87" s="139">
        <v>4.4562563201308913</v>
      </c>
      <c r="BA87" s="136">
        <v>-1.1041431241163413</v>
      </c>
      <c r="BB87" s="137">
        <v>-0.8091320688541348</v>
      </c>
      <c r="BC87" s="137">
        <v>-1.6760893779183772</v>
      </c>
      <c r="BD87" s="137">
        <v>-9.9339618262487495</v>
      </c>
      <c r="BE87" s="137">
        <v>1.9524583139843399</v>
      </c>
      <c r="BF87" s="137">
        <v>0.74745769355610836</v>
      </c>
      <c r="BG87" s="137">
        <v>2.1468200884937172</v>
      </c>
      <c r="BH87" s="137">
        <v>1.5293679160154117</v>
      </c>
      <c r="BI87" s="137">
        <v>-3.0787182580964689</v>
      </c>
      <c r="BJ87" s="136">
        <v>-0.54243288230275688</v>
      </c>
      <c r="BL87" s="69" t="s">
        <v>355</v>
      </c>
      <c r="BM87" s="74">
        <v>-4618.0444025929319</v>
      </c>
      <c r="BN87" s="106">
        <v>-462.45227452229938</v>
      </c>
      <c r="BO87" s="101">
        <v>-300.82687209645519</v>
      </c>
      <c r="BP87" s="75">
        <v>-18.134062269500646</v>
      </c>
      <c r="BQ87" s="75">
        <v>72.279138477801098</v>
      </c>
      <c r="BR87" s="75">
        <v>-2.4880189760406211</v>
      </c>
      <c r="BS87" s="75">
        <v>82.227456765789611</v>
      </c>
      <c r="BT87" s="76">
        <v>-434.71138609450281</v>
      </c>
      <c r="BU87" s="103">
        <v>1982.481405433995</v>
      </c>
      <c r="BV87" s="101">
        <v>-4367.2646870561293</v>
      </c>
      <c r="BW87" s="75">
        <v>-810.89043987879995</v>
      </c>
      <c r="BX87" s="75">
        <v>-988.51062260210165</v>
      </c>
      <c r="BY87" s="75">
        <v>-3853.4836345828953</v>
      </c>
      <c r="BZ87" s="75">
        <v>451.08924194570136</v>
      </c>
      <c r="CA87" s="75">
        <v>186.34165381229832</v>
      </c>
      <c r="CB87" s="75">
        <v>193.47110536493892</v>
      </c>
      <c r="CC87" s="75">
        <v>1586.5606405290018</v>
      </c>
      <c r="CD87" s="75">
        <v>-1131.8426316442055</v>
      </c>
      <c r="CE87" s="101">
        <v>-1469.9819743519765</v>
      </c>
    </row>
    <row r="88" spans="1:83">
      <c r="A88" s="69" t="s">
        <v>356</v>
      </c>
      <c r="B88" s="134">
        <v>2.0358775918580152</v>
      </c>
      <c r="C88" s="135">
        <v>3.3585685614664573</v>
      </c>
      <c r="D88" s="136">
        <v>0.21617654112848772</v>
      </c>
      <c r="E88" s="137">
        <v>4.3133097268654996</v>
      </c>
      <c r="F88" s="137">
        <v>-0.64026947925927002</v>
      </c>
      <c r="G88" s="137">
        <v>-6.2620449867600847E-3</v>
      </c>
      <c r="H88" s="137">
        <v>-0.32206075175007509</v>
      </c>
      <c r="I88" s="138">
        <v>-0.58159992375295122</v>
      </c>
      <c r="J88" s="139">
        <v>2.051730500062221</v>
      </c>
      <c r="K88" s="136">
        <v>2.693875371385035</v>
      </c>
      <c r="L88" s="137">
        <v>3.4626813714062399</v>
      </c>
      <c r="M88" s="137">
        <v>1.8704883037277131</v>
      </c>
      <c r="N88" s="137">
        <v>7.7475401748398065</v>
      </c>
      <c r="O88" s="137">
        <v>1.5310992741224938</v>
      </c>
      <c r="P88" s="137">
        <v>0.50344457985906921</v>
      </c>
      <c r="Q88" s="137">
        <v>2.0925328574762814</v>
      </c>
      <c r="R88" s="137">
        <v>0.89198785005366599</v>
      </c>
      <c r="S88" s="137">
        <v>4.7282097977349169</v>
      </c>
      <c r="T88" s="136">
        <v>1.5602895812058648</v>
      </c>
      <c r="V88" s="69" t="s">
        <v>356</v>
      </c>
      <c r="W88" s="74">
        <v>16082.168573696632</v>
      </c>
      <c r="X88" s="106">
        <v>221.05152319163972</v>
      </c>
      <c r="Y88" s="101">
        <v>164.70729323894193</v>
      </c>
      <c r="Z88" s="75">
        <v>476.05387886559947</v>
      </c>
      <c r="AA88" s="75">
        <v>-98.881979861800573</v>
      </c>
      <c r="AB88" s="75">
        <v>-0.55199686745982035</v>
      </c>
      <c r="AC88" s="75">
        <v>-32.18316810658871</v>
      </c>
      <c r="AD88" s="76">
        <v>-179.72944079079753</v>
      </c>
      <c r="AE88" s="103">
        <v>953.44079619460535</v>
      </c>
      <c r="AF88" s="101">
        <v>10537.552205897402</v>
      </c>
      <c r="AG88" s="75">
        <v>3442.1277694857999</v>
      </c>
      <c r="AH88" s="75">
        <v>1084.6716947059977</v>
      </c>
      <c r="AI88" s="75">
        <v>2706.7985084527973</v>
      </c>
      <c r="AJ88" s="75">
        <v>360.6465252177004</v>
      </c>
      <c r="AK88" s="75">
        <v>126.44716435390001</v>
      </c>
      <c r="AL88" s="75">
        <v>192.62719467260104</v>
      </c>
      <c r="AM88" s="75">
        <v>939.49683691999235</v>
      </c>
      <c r="AN88" s="75">
        <v>1684.7365120886025</v>
      </c>
      <c r="AO88" s="101">
        <v>4205.4167551739956</v>
      </c>
      <c r="AQ88" s="69" t="s">
        <v>356</v>
      </c>
      <c r="AR88" s="134">
        <v>0.9519055948324695</v>
      </c>
      <c r="AS88" s="135">
        <v>-6.684322039150425</v>
      </c>
      <c r="AT88" s="136">
        <v>-0.25129120809198602</v>
      </c>
      <c r="AU88" s="137">
        <v>4.0074285625315786</v>
      </c>
      <c r="AV88" s="137">
        <v>0.58573374974224546</v>
      </c>
      <c r="AW88" s="137">
        <v>0.22019217131932223</v>
      </c>
      <c r="AX88" s="137">
        <v>0.11357259978463929</v>
      </c>
      <c r="AY88" s="138">
        <v>-2.4015391437653855</v>
      </c>
      <c r="AZ88" s="139">
        <v>5.2486382557372258</v>
      </c>
      <c r="BA88" s="136">
        <v>1.2997319051347489</v>
      </c>
      <c r="BB88" s="137">
        <v>2.7335249021891883</v>
      </c>
      <c r="BC88" s="137">
        <v>0.31525925963462598</v>
      </c>
      <c r="BD88" s="137">
        <v>-3.5244250067896887</v>
      </c>
      <c r="BE88" s="137">
        <v>1.3547499234394245</v>
      </c>
      <c r="BF88" s="137">
        <v>0.69234639438289225</v>
      </c>
      <c r="BG88" s="137">
        <v>3.4134255583843753</v>
      </c>
      <c r="BH88" s="137">
        <v>1.9877272732399698</v>
      </c>
      <c r="BI88" s="137">
        <v>2.0023383788705829</v>
      </c>
      <c r="BJ88" s="136">
        <v>0.27870905442362037</v>
      </c>
      <c r="BL88" s="69" t="s">
        <v>356</v>
      </c>
      <c r="BM88" s="74">
        <v>7600.2033106511226</v>
      </c>
      <c r="BN88" s="106">
        <v>-487.29115579793961</v>
      </c>
      <c r="BO88" s="101">
        <v>-192.35882141171896</v>
      </c>
      <c r="BP88" s="75">
        <v>443.59497580829884</v>
      </c>
      <c r="BQ88" s="75">
        <v>89.357008005099487</v>
      </c>
      <c r="BR88" s="75">
        <v>19.365997711889577</v>
      </c>
      <c r="BS88" s="75">
        <v>11.299797217699961</v>
      </c>
      <c r="BT88" s="76">
        <v>-755.97660015469955</v>
      </c>
      <c r="BU88" s="103">
        <v>2364.9607957477056</v>
      </c>
      <c r="BV88" s="101">
        <v>5154.0931889320491</v>
      </c>
      <c r="BW88" s="75">
        <v>2736.5855608480051</v>
      </c>
      <c r="BX88" s="75">
        <v>185.64897233060037</v>
      </c>
      <c r="BY88" s="75">
        <v>-1375.2142191892999</v>
      </c>
      <c r="BZ88" s="75">
        <v>319.66310867750144</v>
      </c>
      <c r="CA88" s="75">
        <v>173.56627594080055</v>
      </c>
      <c r="CB88" s="75">
        <v>310.20786444321129</v>
      </c>
      <c r="CC88" s="75">
        <v>2071.1041794960038</v>
      </c>
      <c r="CD88" s="75">
        <v>732.53144638519734</v>
      </c>
      <c r="CE88" s="101">
        <v>760.79930318100378</v>
      </c>
    </row>
    <row r="89" spans="1:83" s="232" customFormat="1">
      <c r="A89" s="95" t="s">
        <v>357</v>
      </c>
      <c r="B89" s="140">
        <v>0.40207301030916742</v>
      </c>
      <c r="C89" s="141">
        <v>5.8206262083031923</v>
      </c>
      <c r="D89" s="142">
        <v>0.20071436981778934</v>
      </c>
      <c r="E89" s="143">
        <v>0.10935728019403346</v>
      </c>
      <c r="F89" s="143">
        <v>0.36625595886605744</v>
      </c>
      <c r="G89" s="143">
        <v>-1.1683404173346013E-2</v>
      </c>
      <c r="H89" s="143">
        <v>-0.59460849125332338</v>
      </c>
      <c r="I89" s="144">
        <v>0.47105702327923105</v>
      </c>
      <c r="J89" s="145">
        <v>0.70682470703509193</v>
      </c>
      <c r="K89" s="142">
        <v>0.15671830575616497</v>
      </c>
      <c r="L89" s="143">
        <v>-1.1339775316788647</v>
      </c>
      <c r="M89" s="143">
        <v>0.73105828738284639</v>
      </c>
      <c r="N89" s="143">
        <v>-0.33881408551282854</v>
      </c>
      <c r="O89" s="143">
        <v>0.55840070319395085</v>
      </c>
      <c r="P89" s="143">
        <v>-0.46215514917331557</v>
      </c>
      <c r="Q89" s="143">
        <v>0.93514089883324214</v>
      </c>
      <c r="R89" s="143">
        <v>1.214731332382013</v>
      </c>
      <c r="S89" s="143">
        <v>0.25698429196296946</v>
      </c>
      <c r="T89" s="142">
        <v>0.63084102400536857</v>
      </c>
      <c r="U89" s="234"/>
      <c r="V89" s="95" t="s">
        <v>357</v>
      </c>
      <c r="W89" s="92">
        <v>3240.7891293166904</v>
      </c>
      <c r="X89" s="108">
        <v>395.96380592898004</v>
      </c>
      <c r="Y89" s="100">
        <v>153.25708542318898</v>
      </c>
      <c r="Z89" s="93">
        <v>12.590207535400623</v>
      </c>
      <c r="AA89" s="93">
        <v>56.201700671001163</v>
      </c>
      <c r="AB89" s="93">
        <v>-1.0298231115593808</v>
      </c>
      <c r="AC89" s="93">
        <v>-59.227192827651379</v>
      </c>
      <c r="AD89" s="94">
        <v>144.72219315599796</v>
      </c>
      <c r="AE89" s="102">
        <v>335.20115898149379</v>
      </c>
      <c r="AF89" s="100">
        <v>629.54461094201542</v>
      </c>
      <c r="AG89" s="93">
        <v>-1166.27948302</v>
      </c>
      <c r="AH89" s="93">
        <v>431.86071833129972</v>
      </c>
      <c r="AI89" s="93">
        <v>-127.54425832819834</v>
      </c>
      <c r="AJ89" s="93">
        <v>133.54371280769919</v>
      </c>
      <c r="AK89" s="93">
        <v>-116.66112705439809</v>
      </c>
      <c r="AL89" s="93">
        <v>87.885321086279873</v>
      </c>
      <c r="AM89" s="93">
        <v>1290.8426197200024</v>
      </c>
      <c r="AN89" s="93">
        <v>95.897107399301603</v>
      </c>
      <c r="AO89" s="100">
        <v>1726.8224680409767</v>
      </c>
      <c r="AP89" s="234"/>
      <c r="AQ89" s="95" t="s">
        <v>357</v>
      </c>
      <c r="AR89" s="140">
        <v>0.81521650814473379</v>
      </c>
      <c r="AS89" s="141">
        <v>4.5186591829806222</v>
      </c>
      <c r="AT89" s="142">
        <v>-0.11321890452535843</v>
      </c>
      <c r="AU89" s="143">
        <v>3.3087838179117757</v>
      </c>
      <c r="AV89" s="143">
        <v>0.15255152647652981</v>
      </c>
      <c r="AW89" s="143">
        <v>3.5796937344878543E-2</v>
      </c>
      <c r="AX89" s="143">
        <v>-0.97396246952522469</v>
      </c>
      <c r="AY89" s="144">
        <v>-1.2321772971288669</v>
      </c>
      <c r="AZ89" s="145">
        <v>4.6192366016709618</v>
      </c>
      <c r="BA89" s="142">
        <v>0.23998271872187615</v>
      </c>
      <c r="BB89" s="143">
        <v>0.63345510173340447</v>
      </c>
      <c r="BC89" s="143">
        <v>0.62179342818122763</v>
      </c>
      <c r="BD89" s="143">
        <v>-6.7732035805677215</v>
      </c>
      <c r="BE89" s="143">
        <v>0.71991757962015512</v>
      </c>
      <c r="BF89" s="143">
        <v>0.10997739525888672</v>
      </c>
      <c r="BG89" s="143">
        <v>3.6244081291152419</v>
      </c>
      <c r="BH89" s="143">
        <v>2.3050418510502935</v>
      </c>
      <c r="BI89" s="143">
        <v>-0.72571405747764439</v>
      </c>
      <c r="BJ89" s="142">
        <v>1.1929915880578124</v>
      </c>
      <c r="BK89" s="234"/>
      <c r="BL89" s="95" t="s">
        <v>357</v>
      </c>
      <c r="BM89" s="92">
        <v>6543.8812568190042</v>
      </c>
      <c r="BN89" s="108">
        <v>311.22312784813039</v>
      </c>
      <c r="BO89" s="100">
        <v>-86.720913530385587</v>
      </c>
      <c r="BP89" s="93">
        <v>369.13991331669968</v>
      </c>
      <c r="BQ89" s="93">
        <v>23.458866382501583</v>
      </c>
      <c r="BR89" s="93">
        <v>3.1537911143605015</v>
      </c>
      <c r="BS89" s="93">
        <v>-97.385164713950871</v>
      </c>
      <c r="BT89" s="94">
        <v>-385.08831963000193</v>
      </c>
      <c r="BU89" s="102">
        <v>2108.6832760515972</v>
      </c>
      <c r="BV89" s="100">
        <v>963.22080561157782</v>
      </c>
      <c r="BW89" s="93">
        <v>640.05707514700771</v>
      </c>
      <c r="BX89" s="93">
        <v>367.71315637699445</v>
      </c>
      <c r="BY89" s="93">
        <v>-2725.7051522736001</v>
      </c>
      <c r="BZ89" s="93">
        <v>171.89500799369853</v>
      </c>
      <c r="CA89" s="93">
        <v>27.602770286201121</v>
      </c>
      <c r="CB89" s="93">
        <v>331.78497783166131</v>
      </c>
      <c r="CC89" s="93">
        <v>2423.3635236929986</v>
      </c>
      <c r="CD89" s="93">
        <v>-273.49055344340013</v>
      </c>
      <c r="CE89" s="100">
        <v>3247.4749608379789</v>
      </c>
    </row>
    <row r="90" spans="1:83">
      <c r="A90" s="69" t="s">
        <v>358</v>
      </c>
      <c r="B90" s="134">
        <v>0.87658334418625472</v>
      </c>
      <c r="C90" s="135">
        <v>8.0988705373093985</v>
      </c>
      <c r="D90" s="136">
        <v>0.97892205881731087</v>
      </c>
      <c r="E90" s="137">
        <v>2.5540588063527103</v>
      </c>
      <c r="F90" s="137">
        <v>0.79933319824656568</v>
      </c>
      <c r="G90" s="137">
        <v>0.9700147395786507</v>
      </c>
      <c r="H90" s="137">
        <v>0.56546642294905691</v>
      </c>
      <c r="I90" s="138">
        <v>0.61556200994037358</v>
      </c>
      <c r="J90" s="139">
        <v>1.5052516449191256</v>
      </c>
      <c r="K90" s="136">
        <v>1.1341451776148981</v>
      </c>
      <c r="L90" s="137">
        <v>1.1084616128909985</v>
      </c>
      <c r="M90" s="137">
        <v>0.50065240649834752</v>
      </c>
      <c r="N90" s="137">
        <v>6.4934610500144707E-2</v>
      </c>
      <c r="O90" s="137">
        <v>1.7370880125890498</v>
      </c>
      <c r="P90" s="137">
        <v>1.548138127401244</v>
      </c>
      <c r="Q90" s="137">
        <v>2.4283341344974785</v>
      </c>
      <c r="R90" s="137">
        <v>1.2763464906214717</v>
      </c>
      <c r="S90" s="137">
        <v>1.8811606268424264</v>
      </c>
      <c r="T90" s="136">
        <v>0.1742260970369669</v>
      </c>
      <c r="V90" s="69" t="s">
        <v>358</v>
      </c>
      <c r="W90" s="74">
        <v>7093.8458371154265</v>
      </c>
      <c r="X90" s="106">
        <v>583.01612071860018</v>
      </c>
      <c r="Y90" s="101">
        <v>748.96414719193126</v>
      </c>
      <c r="Z90" s="75">
        <v>294.36810646839876</v>
      </c>
      <c r="AA90" s="75">
        <v>123.10631529419879</v>
      </c>
      <c r="AB90" s="75">
        <v>85.49108392844937</v>
      </c>
      <c r="AC90" s="75">
        <v>55.989527723981155</v>
      </c>
      <c r="AD90" s="76">
        <v>190.00911377690136</v>
      </c>
      <c r="AE90" s="103">
        <v>718.8889415362064</v>
      </c>
      <c r="AF90" s="101">
        <v>4563.0530650898581</v>
      </c>
      <c r="AG90" s="75">
        <v>1127.1089693859976</v>
      </c>
      <c r="AH90" s="75">
        <v>297.91433623920602</v>
      </c>
      <c r="AI90" s="75">
        <v>24.361372156497964</v>
      </c>
      <c r="AJ90" s="75">
        <v>417.75116607109885</v>
      </c>
      <c r="AK90" s="75">
        <v>388.98809644299763</v>
      </c>
      <c r="AL90" s="75">
        <v>230.35101516018949</v>
      </c>
      <c r="AM90" s="75">
        <v>1372.7940166210028</v>
      </c>
      <c r="AN90" s="75">
        <v>703.78409301299689</v>
      </c>
      <c r="AO90" s="101">
        <v>479.92356257897336</v>
      </c>
      <c r="AQ90" s="69" t="s">
        <v>358</v>
      </c>
      <c r="AR90" s="134">
        <v>2.2942400961665443</v>
      </c>
      <c r="AS90" s="135">
        <v>5.5570215204635787</v>
      </c>
      <c r="AT90" s="136">
        <v>1.2618791874663637</v>
      </c>
      <c r="AU90" s="137">
        <v>6.3678909515473947</v>
      </c>
      <c r="AV90" s="137">
        <v>0.15881723574102669</v>
      </c>
      <c r="AW90" s="137">
        <v>9.5039532305607466E-3</v>
      </c>
      <c r="AX90" s="137">
        <v>-0.60348703449411012</v>
      </c>
      <c r="AY90" s="138">
        <v>0.94298704501556418</v>
      </c>
      <c r="AZ90" s="139">
        <v>6.6478665355460986</v>
      </c>
      <c r="BA90" s="136">
        <v>2.372481502420043</v>
      </c>
      <c r="BB90" s="137">
        <v>2.9108754905246226</v>
      </c>
      <c r="BC90" s="137">
        <v>1.8014293718761065</v>
      </c>
      <c r="BD90" s="137">
        <v>-3.626469652320552</v>
      </c>
      <c r="BE90" s="137">
        <v>3.4909895562272197</v>
      </c>
      <c r="BF90" s="137">
        <v>1.650113360472294</v>
      </c>
      <c r="BG90" s="137">
        <v>5.2863392555543065</v>
      </c>
      <c r="BH90" s="137">
        <v>3.5241579661470235</v>
      </c>
      <c r="BI90" s="137">
        <v>3.9282926476355895</v>
      </c>
      <c r="BJ90" s="136">
        <v>1.6522000285200011</v>
      </c>
      <c r="BL90" s="69" t="s">
        <v>358</v>
      </c>
      <c r="BM90" s="74">
        <v>18309.082486435887</v>
      </c>
      <c r="BN90" s="106">
        <v>409.66816288045993</v>
      </c>
      <c r="BO90" s="101">
        <v>962.75423753053474</v>
      </c>
      <c r="BP90" s="75">
        <v>707.61622832039939</v>
      </c>
      <c r="BQ90" s="75">
        <v>24.616062534600132</v>
      </c>
      <c r="BR90" s="75">
        <v>0.84566416330017091</v>
      </c>
      <c r="BS90" s="75">
        <v>-60.456868730259885</v>
      </c>
      <c r="BT90" s="76">
        <v>290.13315124250221</v>
      </c>
      <c r="BU90" s="103">
        <v>3021.8390193459054</v>
      </c>
      <c r="BV90" s="101">
        <v>9429.839071729104</v>
      </c>
      <c r="BW90" s="75">
        <v>2908.0047209508048</v>
      </c>
      <c r="BX90" s="75">
        <v>1058.2477151714047</v>
      </c>
      <c r="BY90" s="75">
        <v>-1412.6471627888022</v>
      </c>
      <c r="BZ90" s="75">
        <v>825.31770207929731</v>
      </c>
      <c r="CA90" s="75">
        <v>414.19464853749741</v>
      </c>
      <c r="CB90" s="75">
        <v>487.84830515899921</v>
      </c>
      <c r="CC90" s="75">
        <v>3708.1600873760035</v>
      </c>
      <c r="CD90" s="75">
        <v>1440.7130552439994</v>
      </c>
      <c r="CE90" s="101">
        <v>4484.9819949499797</v>
      </c>
    </row>
    <row r="91" spans="1:83">
      <c r="A91" s="69" t="s">
        <v>359</v>
      </c>
      <c r="B91" s="134">
        <v>0.77055127478165009</v>
      </c>
      <c r="C91" s="135">
        <v>-7.3526479319964473</v>
      </c>
      <c r="D91" s="136">
        <v>0.50803248604236462</v>
      </c>
      <c r="E91" s="137">
        <v>1.2849218798283824</v>
      </c>
      <c r="F91" s="137">
        <v>0.20082250998698647</v>
      </c>
      <c r="G91" s="137">
        <v>0.8278755595302778</v>
      </c>
      <c r="H91" s="137">
        <v>-7.4955729137204941E-2</v>
      </c>
      <c r="I91" s="138">
        <v>0.46119403702247208</v>
      </c>
      <c r="J91" s="139">
        <v>0.50747721253705524</v>
      </c>
      <c r="K91" s="136">
        <v>1.5751863189667592</v>
      </c>
      <c r="L91" s="137">
        <v>1.7537835230440724</v>
      </c>
      <c r="M91" s="137">
        <v>-0.20781555757853898</v>
      </c>
      <c r="N91" s="137">
        <v>6.2849660013636344</v>
      </c>
      <c r="O91" s="137">
        <v>1.7280676479163537</v>
      </c>
      <c r="P91" s="137">
        <v>9.2764746595097591E-2</v>
      </c>
      <c r="Q91" s="137">
        <v>0.73252252038535914</v>
      </c>
      <c r="R91" s="137">
        <v>0.75217148920823096</v>
      </c>
      <c r="S91" s="137">
        <v>2.7132630123188006</v>
      </c>
      <c r="T91" s="136">
        <v>-6.7152683492854859E-2</v>
      </c>
      <c r="V91" s="69" t="s">
        <v>359</v>
      </c>
      <c r="W91" s="74">
        <v>6290.4315286941128</v>
      </c>
      <c r="X91" s="106">
        <v>-572.16466547766049</v>
      </c>
      <c r="Y91" s="101">
        <v>392.49590322421864</v>
      </c>
      <c r="Z91" s="75">
        <v>151.87610101950122</v>
      </c>
      <c r="AA91" s="75">
        <v>31.176153562701074</v>
      </c>
      <c r="AB91" s="75">
        <v>73.671577816410718</v>
      </c>
      <c r="AC91" s="75">
        <v>-7.4636916279105208</v>
      </c>
      <c r="AD91" s="76">
        <v>143.23576245349977</v>
      </c>
      <c r="AE91" s="103">
        <v>246.01282636379619</v>
      </c>
      <c r="AF91" s="101">
        <v>6409.3886651756475</v>
      </c>
      <c r="AG91" s="75">
        <v>1803.0540107199922</v>
      </c>
      <c r="AH91" s="75">
        <v>-124.28022550370224</v>
      </c>
      <c r="AI91" s="75">
        <v>2359.4476999125982</v>
      </c>
      <c r="AJ91" s="75">
        <v>422.80088718889965</v>
      </c>
      <c r="AK91" s="75">
        <v>23.669088452301366</v>
      </c>
      <c r="AL91" s="75">
        <v>71.17422983401957</v>
      </c>
      <c r="AM91" s="75">
        <v>819.3353307399957</v>
      </c>
      <c r="AN91" s="75">
        <v>1034.1876438315012</v>
      </c>
      <c r="AO91" s="101">
        <v>-185.30120059195906</v>
      </c>
      <c r="AQ91" s="69" t="s">
        <v>359</v>
      </c>
      <c r="AR91" s="134">
        <v>4.1404818425518686</v>
      </c>
      <c r="AS91" s="135">
        <v>9.5395571688398295</v>
      </c>
      <c r="AT91" s="136">
        <v>1.9154787800372164</v>
      </c>
      <c r="AU91" s="137">
        <v>8.4706016494870973</v>
      </c>
      <c r="AV91" s="137">
        <v>0.72263395172280642</v>
      </c>
      <c r="AW91" s="137">
        <v>1.7876520291325804</v>
      </c>
      <c r="AX91" s="137">
        <v>-0.42915048829509361</v>
      </c>
      <c r="AY91" s="138">
        <v>0.96508942156761091</v>
      </c>
      <c r="AZ91" s="139">
        <v>4.8494509657160734</v>
      </c>
      <c r="BA91" s="136">
        <v>5.6598682939380307</v>
      </c>
      <c r="BB91" s="137">
        <v>5.2370973535308618</v>
      </c>
      <c r="BC91" s="137">
        <v>2.9146484871867662</v>
      </c>
      <c r="BD91" s="137">
        <v>14.205539259347532</v>
      </c>
      <c r="BE91" s="137">
        <v>5.6665538426970086</v>
      </c>
      <c r="BF91" s="137">
        <v>1.6819416362468642</v>
      </c>
      <c r="BG91" s="137">
        <v>6.3227476304050123</v>
      </c>
      <c r="BH91" s="137">
        <v>4.1988309969650306</v>
      </c>
      <c r="BI91" s="137">
        <v>9.8749592003253959</v>
      </c>
      <c r="BJ91" s="136">
        <v>2.3102840504566569</v>
      </c>
      <c r="BL91" s="69" t="s">
        <v>359</v>
      </c>
      <c r="BM91" s="74">
        <v>32707.235068822862</v>
      </c>
      <c r="BN91" s="106">
        <v>627.86678436155944</v>
      </c>
      <c r="BO91" s="101">
        <v>1459.4244290782808</v>
      </c>
      <c r="BP91" s="75">
        <v>934.88829388890008</v>
      </c>
      <c r="BQ91" s="75">
        <v>111.60218966610046</v>
      </c>
      <c r="BR91" s="75">
        <v>157.58084176584089</v>
      </c>
      <c r="BS91" s="75">
        <v>-42.884524838169455</v>
      </c>
      <c r="BT91" s="76">
        <v>298.23762859560156</v>
      </c>
      <c r="BU91" s="103">
        <v>2253.5437230761017</v>
      </c>
      <c r="BV91" s="101">
        <v>22139.538547104923</v>
      </c>
      <c r="BW91" s="75">
        <v>5206.0112665717897</v>
      </c>
      <c r="BX91" s="75">
        <v>1690.1665237728012</v>
      </c>
      <c r="BY91" s="75">
        <v>4963.0633221936951</v>
      </c>
      <c r="BZ91" s="75">
        <v>1334.7422912853981</v>
      </c>
      <c r="CA91" s="75">
        <v>422.44322219480091</v>
      </c>
      <c r="CB91" s="75">
        <v>582.03776075308997</v>
      </c>
      <c r="CC91" s="75">
        <v>4422.4688040009933</v>
      </c>
      <c r="CD91" s="75">
        <v>3518.6053563324022</v>
      </c>
      <c r="CE91" s="101">
        <v>6226.8615852019866</v>
      </c>
    </row>
    <row r="92" spans="1:83">
      <c r="A92" s="69" t="s">
        <v>360</v>
      </c>
      <c r="B92" s="134">
        <v>0.81029308170332826</v>
      </c>
      <c r="C92" s="135">
        <v>0.95126405808747538</v>
      </c>
      <c r="D92" s="136">
        <v>0.59098941114195114</v>
      </c>
      <c r="E92" s="137">
        <v>1.6791470446865464</v>
      </c>
      <c r="F92" s="137">
        <v>0.70176621988362609</v>
      </c>
      <c r="G92" s="137">
        <v>-0.3441824277501615</v>
      </c>
      <c r="H92" s="137">
        <v>-2.4025120359627561E-2</v>
      </c>
      <c r="I92" s="138">
        <v>0.58329536995143094</v>
      </c>
      <c r="J92" s="139">
        <v>0.44855783607513633</v>
      </c>
      <c r="K92" s="136">
        <v>1.3989582543828982</v>
      </c>
      <c r="L92" s="137">
        <v>0.48078222307967877</v>
      </c>
      <c r="M92" s="137">
        <v>0.25480874079200078</v>
      </c>
      <c r="N92" s="137">
        <v>3.1242696720695351</v>
      </c>
      <c r="O92" s="137">
        <v>2.2560214607959761</v>
      </c>
      <c r="P92" s="137">
        <v>0.67223974261276798</v>
      </c>
      <c r="Q92" s="137">
        <v>1.9833958137563057</v>
      </c>
      <c r="R92" s="137">
        <v>2.0822895640751904</v>
      </c>
      <c r="S92" s="137">
        <v>1.7056245523190183</v>
      </c>
      <c r="T92" s="136">
        <v>4.9974837997779353E-2</v>
      </c>
      <c r="V92" s="69" t="s">
        <v>360</v>
      </c>
      <c r="W92" s="74">
        <v>6665.8365678760456</v>
      </c>
      <c r="X92" s="106">
        <v>68.58219208762057</v>
      </c>
      <c r="Y92" s="101">
        <v>458.90640061357408</v>
      </c>
      <c r="Z92" s="75">
        <v>201.02322767710029</v>
      </c>
      <c r="AA92" s="75">
        <v>109.16260399439852</v>
      </c>
      <c r="AB92" s="75">
        <v>-30.881914764360772</v>
      </c>
      <c r="AC92" s="75">
        <v>-2.3905001534603798</v>
      </c>
      <c r="AD92" s="76">
        <v>181.99298385989823</v>
      </c>
      <c r="AE92" s="103">
        <v>218.55363035629853</v>
      </c>
      <c r="AF92" s="101">
        <v>5781.9863169984892</v>
      </c>
      <c r="AG92" s="75">
        <v>502.95799795399944</v>
      </c>
      <c r="AH92" s="75">
        <v>152.06694701909873</v>
      </c>
      <c r="AI92" s="75">
        <v>1246.6018682179056</v>
      </c>
      <c r="AJ92" s="75">
        <v>561.51216814479994</v>
      </c>
      <c r="AK92" s="75">
        <v>171.68226715999845</v>
      </c>
      <c r="AL92" s="75">
        <v>194.12474454803123</v>
      </c>
      <c r="AM92" s="75">
        <v>2285.2849137989979</v>
      </c>
      <c r="AN92" s="75">
        <v>667.75541015560157</v>
      </c>
      <c r="AO92" s="101">
        <v>137.80802781996317</v>
      </c>
      <c r="AQ92" s="69" t="s">
        <v>360</v>
      </c>
      <c r="AR92" s="134">
        <v>2.8896182792785163</v>
      </c>
      <c r="AS92" s="135">
        <v>6.9882924508704702</v>
      </c>
      <c r="AT92" s="136">
        <v>2.296647114519268</v>
      </c>
      <c r="AU92" s="137">
        <v>5.7314573185600848</v>
      </c>
      <c r="AV92" s="137">
        <v>2.0830781655554853</v>
      </c>
      <c r="AW92" s="137">
        <v>1.4436692654344441</v>
      </c>
      <c r="AX92" s="137">
        <v>-0.13143505370533104</v>
      </c>
      <c r="AY92" s="138">
        <v>2.1481074283492996</v>
      </c>
      <c r="AZ92" s="139">
        <v>3.2023277587050147</v>
      </c>
      <c r="BA92" s="136">
        <v>4.3275515268551779</v>
      </c>
      <c r="BB92" s="137">
        <v>2.2040577414569773</v>
      </c>
      <c r="BC92" s="137">
        <v>1.282408404154034</v>
      </c>
      <c r="BD92" s="137">
        <v>9.3051665914060564</v>
      </c>
      <c r="BE92" s="137">
        <v>6.4210027732959585</v>
      </c>
      <c r="BF92" s="137">
        <v>1.852716080439798</v>
      </c>
      <c r="BG92" s="137">
        <v>6.2090884818680081</v>
      </c>
      <c r="BH92" s="137">
        <v>5.4281461267160269</v>
      </c>
      <c r="BI92" s="137">
        <v>6.7038324221537104</v>
      </c>
      <c r="BJ92" s="136">
        <v>0.78881605326610593</v>
      </c>
      <c r="BL92" s="69" t="s">
        <v>360</v>
      </c>
      <c r="BM92" s="74">
        <v>23290.903063002275</v>
      </c>
      <c r="BN92" s="106">
        <v>475.39745325754029</v>
      </c>
      <c r="BO92" s="101">
        <v>1753.623536452913</v>
      </c>
      <c r="BP92" s="75">
        <v>659.8576427004009</v>
      </c>
      <c r="BQ92" s="75">
        <v>319.64677352229955</v>
      </c>
      <c r="BR92" s="75">
        <v>127.25092386893994</v>
      </c>
      <c r="BS92" s="75">
        <v>-13.091856885041125</v>
      </c>
      <c r="BT92" s="76">
        <v>659.96005324629732</v>
      </c>
      <c r="BU92" s="103">
        <v>1518.6565572377949</v>
      </c>
      <c r="BV92" s="101">
        <v>17383.97265820601</v>
      </c>
      <c r="BW92" s="75">
        <v>2266.8414950399892</v>
      </c>
      <c r="BX92" s="75">
        <v>757.56177608590224</v>
      </c>
      <c r="BY92" s="75">
        <v>3502.8666819588034</v>
      </c>
      <c r="BZ92" s="75">
        <v>1535.6079342124976</v>
      </c>
      <c r="CA92" s="75">
        <v>467.67832500089935</v>
      </c>
      <c r="CB92" s="75">
        <v>583.53531062852016</v>
      </c>
      <c r="CC92" s="75">
        <v>5768.2568808799988</v>
      </c>
      <c r="CD92" s="75">
        <v>2501.6242543994013</v>
      </c>
      <c r="CE92" s="101">
        <v>2159.2528578479541</v>
      </c>
    </row>
    <row r="93" spans="1:83" s="232" customFormat="1">
      <c r="A93" s="95" t="s">
        <v>361</v>
      </c>
      <c r="B93" s="140">
        <v>0.71369908840674956</v>
      </c>
      <c r="C93" s="141">
        <v>5.8510908232739967</v>
      </c>
      <c r="D93" s="142">
        <v>0.33147379784943531</v>
      </c>
      <c r="E93" s="143">
        <v>0.3870033145084717</v>
      </c>
      <c r="F93" s="143">
        <v>0.7225050032844571</v>
      </c>
      <c r="G93" s="143">
        <v>-0.37603545596215371</v>
      </c>
      <c r="H93" s="143">
        <v>-2.2710968514250141E-2</v>
      </c>
      <c r="I93" s="144">
        <v>0.42860707240701679</v>
      </c>
      <c r="J93" s="145">
        <v>1.010318683706557</v>
      </c>
      <c r="K93" s="142">
        <v>1.2567456843300961</v>
      </c>
      <c r="L93" s="143">
        <v>1.148258837529692</v>
      </c>
      <c r="M93" s="143">
        <v>1.1300003741844478</v>
      </c>
      <c r="N93" s="143">
        <v>3.4139323406466193</v>
      </c>
      <c r="O93" s="143">
        <v>2.5563802974485572</v>
      </c>
      <c r="P93" s="143">
        <v>0.11224170066292949</v>
      </c>
      <c r="Q93" s="143">
        <v>0.89507530637726873</v>
      </c>
      <c r="R93" s="143">
        <v>0.8557982882467341</v>
      </c>
      <c r="S93" s="143">
        <v>0.63148356382651816</v>
      </c>
      <c r="T93" s="142">
        <v>-0.19113556199548132</v>
      </c>
      <c r="V93" s="95" t="s">
        <v>361</v>
      </c>
      <c r="W93" s="92">
        <v>5918.784801860922</v>
      </c>
      <c r="X93" s="108">
        <v>425.85218033877936</v>
      </c>
      <c r="Y93" s="100">
        <v>258.91231005371083</v>
      </c>
      <c r="Z93" s="93">
        <v>47.10902234239984</v>
      </c>
      <c r="AA93" s="93">
        <v>113.17731179840121</v>
      </c>
      <c r="AB93" s="93">
        <v>-33.623814323749684</v>
      </c>
      <c r="AC93" s="93">
        <v>-2.2591991020399291</v>
      </c>
      <c r="AD93" s="94">
        <v>134.50898933870121</v>
      </c>
      <c r="AE93" s="102">
        <v>494.47195779510366</v>
      </c>
      <c r="AF93" s="100">
        <v>5266.8772912034183</v>
      </c>
      <c r="AG93" s="93">
        <v>1206.9968072409974</v>
      </c>
      <c r="AH93" s="93">
        <v>676.08967768739967</v>
      </c>
      <c r="AI93" s="93">
        <v>1404.7371111110988</v>
      </c>
      <c r="AJ93" s="93">
        <v>650.62432817340232</v>
      </c>
      <c r="AK93" s="93">
        <v>28.857933265400789</v>
      </c>
      <c r="AL93" s="93">
        <v>89.343003783138556</v>
      </c>
      <c r="AM93" s="93">
        <v>958.78459100899636</v>
      </c>
      <c r="AN93" s="93">
        <v>251.44383893299528</v>
      </c>
      <c r="AO93" s="100">
        <v>-527.32893752999371</v>
      </c>
      <c r="AQ93" s="95" t="s">
        <v>361</v>
      </c>
      <c r="AR93" s="140">
        <v>3.2089651538996788</v>
      </c>
      <c r="AS93" s="141">
        <v>7.0190932243367365</v>
      </c>
      <c r="AT93" s="142">
        <v>2.4301416824010991</v>
      </c>
      <c r="AU93" s="143">
        <v>6.0246958391573235</v>
      </c>
      <c r="AV93" s="143">
        <v>2.4454210536141385</v>
      </c>
      <c r="AW93" s="143">
        <v>1.0740139867357001</v>
      </c>
      <c r="AX93" s="143">
        <v>0.44312719111281318</v>
      </c>
      <c r="AY93" s="144">
        <v>2.1049489081695238</v>
      </c>
      <c r="AZ93" s="145">
        <v>3.5133422797601455</v>
      </c>
      <c r="BA93" s="142">
        <v>5.4733874224440981</v>
      </c>
      <c r="BB93" s="143">
        <v>4.5633497594299133</v>
      </c>
      <c r="BC93" s="143">
        <v>1.6835340951973032</v>
      </c>
      <c r="BD93" s="143">
        <v>13.421057542559534</v>
      </c>
      <c r="BE93" s="143">
        <v>8.5354655178730319</v>
      </c>
      <c r="BF93" s="143">
        <v>2.4404712136913531</v>
      </c>
      <c r="BG93" s="143">
        <v>6.1669294278820397</v>
      </c>
      <c r="BH93" s="143">
        <v>5.0542712477467555</v>
      </c>
      <c r="BI93" s="143">
        <v>7.1024132076157764</v>
      </c>
      <c r="BJ93" s="142">
        <v>-3.4450910256234035E-2</v>
      </c>
      <c r="BL93" s="95" t="s">
        <v>361</v>
      </c>
      <c r="BM93" s="92">
        <v>25968.898735546507</v>
      </c>
      <c r="BN93" s="108">
        <v>505.28582766733962</v>
      </c>
      <c r="BO93" s="100">
        <v>1859.2787610834348</v>
      </c>
      <c r="BP93" s="93">
        <v>694.37645750740012</v>
      </c>
      <c r="BQ93" s="93">
        <v>376.6223846496996</v>
      </c>
      <c r="BR93" s="93">
        <v>94.656932656749632</v>
      </c>
      <c r="BS93" s="93">
        <v>43.876136840570325</v>
      </c>
      <c r="BT93" s="94">
        <v>649.74684942900058</v>
      </c>
      <c r="BU93" s="102">
        <v>1677.9273560514048</v>
      </c>
      <c r="BV93" s="100">
        <v>22021.305338467413</v>
      </c>
      <c r="BW93" s="93">
        <v>4640.1177853009867</v>
      </c>
      <c r="BX93" s="93">
        <v>1001.7907354420022</v>
      </c>
      <c r="BY93" s="93">
        <v>5035.1480513981005</v>
      </c>
      <c r="BZ93" s="93">
        <v>2052.6885495782008</v>
      </c>
      <c r="CA93" s="93">
        <v>613.19738532069823</v>
      </c>
      <c r="CB93" s="93">
        <v>584.99299332537885</v>
      </c>
      <c r="CC93" s="93">
        <v>5436.1988521689927</v>
      </c>
      <c r="CD93" s="93">
        <v>2657.1709859330949</v>
      </c>
      <c r="CE93" s="100">
        <v>-94.898547723016236</v>
      </c>
    </row>
    <row r="94" spans="1:83">
      <c r="A94" s="69" t="s">
        <v>362</v>
      </c>
      <c r="B94" s="134">
        <v>0.56084862809031577</v>
      </c>
      <c r="C94" s="135">
        <v>-2.8473196239940379</v>
      </c>
      <c r="D94" s="136">
        <v>0.36751549646218962</v>
      </c>
      <c r="E94" s="137">
        <v>-0.22482366978904267</v>
      </c>
      <c r="F94" s="137">
        <v>-9.9165287947589054E-2</v>
      </c>
      <c r="G94" s="137">
        <v>0.7274962296765608</v>
      </c>
      <c r="H94" s="137">
        <v>-0.59237597550144683</v>
      </c>
      <c r="I94" s="138">
        <v>1.0319506850530402</v>
      </c>
      <c r="J94" s="139">
        <v>-1.2048730791169859</v>
      </c>
      <c r="K94" s="136">
        <v>1.0609103619295457</v>
      </c>
      <c r="L94" s="137">
        <v>0.21490330353497455</v>
      </c>
      <c r="M94" s="137">
        <v>1.9792667984952494E-2</v>
      </c>
      <c r="N94" s="137">
        <v>2.062016279593637</v>
      </c>
      <c r="O94" s="137">
        <v>0.95120814353999439</v>
      </c>
      <c r="P94" s="137">
        <v>0.40984888668038622</v>
      </c>
      <c r="Q94" s="137">
        <v>0.45919370155971251</v>
      </c>
      <c r="R94" s="137">
        <v>2.3736930882180429</v>
      </c>
      <c r="S94" s="137">
        <v>0.75373638423059663</v>
      </c>
      <c r="T94" s="136">
        <v>0.25759780703165092</v>
      </c>
      <c r="V94" s="69" t="s">
        <v>362</v>
      </c>
      <c r="W94" s="74">
        <v>4684.3745967797004</v>
      </c>
      <c r="X94" s="106">
        <v>-219.35805915498986</v>
      </c>
      <c r="Y94" s="101">
        <v>288.01581999886548</v>
      </c>
      <c r="Z94" s="75">
        <v>-27.473179866299688</v>
      </c>
      <c r="AA94" s="75">
        <v>-15.646049899200079</v>
      </c>
      <c r="AB94" s="75">
        <v>64.805631978320889</v>
      </c>
      <c r="AC94" s="75">
        <v>-58.913882570239366</v>
      </c>
      <c r="AD94" s="76">
        <v>325.24330035630192</v>
      </c>
      <c r="AE94" s="103">
        <v>-595.64887373649981</v>
      </c>
      <c r="AF94" s="101">
        <v>4502.0307211172185</v>
      </c>
      <c r="AG94" s="75">
        <v>228.49033137100923</v>
      </c>
      <c r="AH94" s="75">
        <v>11.97595254569751</v>
      </c>
      <c r="AI94" s="75">
        <v>877.42759450989979</v>
      </c>
      <c r="AJ94" s="75">
        <v>248.28076826899996</v>
      </c>
      <c r="AK94" s="75">
        <v>105.49258445400119</v>
      </c>
      <c r="AL94" s="75">
        <v>46.24522163670008</v>
      </c>
      <c r="AM94" s="75">
        <v>2682.1006331370008</v>
      </c>
      <c r="AN94" s="75">
        <v>302.01763519390079</v>
      </c>
      <c r="AO94" s="101">
        <v>709.33498855499784</v>
      </c>
      <c r="AQ94" s="69" t="s">
        <v>362</v>
      </c>
      <c r="AR94" s="134">
        <v>2.8859302905931195</v>
      </c>
      <c r="AS94" s="135">
        <v>-3.8177577020523046</v>
      </c>
      <c r="AT94" s="136">
        <v>1.8099482843065173</v>
      </c>
      <c r="AU94" s="137">
        <v>3.1517703524924778</v>
      </c>
      <c r="AV94" s="137">
        <v>1.5322497774395094</v>
      </c>
      <c r="AW94" s="137">
        <v>0.83124568245143138</v>
      </c>
      <c r="AX94" s="137">
        <v>-0.71330667660987057</v>
      </c>
      <c r="AY94" s="138">
        <v>2.5275012802778996</v>
      </c>
      <c r="AZ94" s="139">
        <v>0.74960283146696671</v>
      </c>
      <c r="BA94" s="136">
        <v>5.3970104077966319</v>
      </c>
      <c r="BB94" s="137">
        <v>3.6392584564748587</v>
      </c>
      <c r="BC94" s="137">
        <v>1.1970146901454592</v>
      </c>
      <c r="BD94" s="137">
        <v>15.684698804997099</v>
      </c>
      <c r="BE94" s="137">
        <v>7.6970707977704667</v>
      </c>
      <c r="BF94" s="137">
        <v>1.2921794936538333</v>
      </c>
      <c r="BG94" s="137">
        <v>4.1259161170262626</v>
      </c>
      <c r="BH94" s="137">
        <v>6.192552308540944</v>
      </c>
      <c r="BI94" s="137">
        <v>5.9172102088517198</v>
      </c>
      <c r="BJ94" s="136">
        <v>4.8747124736259195E-2</v>
      </c>
      <c r="BL94" s="69" t="s">
        <v>362</v>
      </c>
      <c r="BM94" s="74">
        <v>23559.427495210781</v>
      </c>
      <c r="BN94" s="106">
        <v>-297.08835220625042</v>
      </c>
      <c r="BO94" s="101">
        <v>1398.330433890369</v>
      </c>
      <c r="BP94" s="75">
        <v>372.53517117270167</v>
      </c>
      <c r="BQ94" s="75">
        <v>237.87001945630072</v>
      </c>
      <c r="BR94" s="75">
        <v>73.971480706621151</v>
      </c>
      <c r="BS94" s="75">
        <v>-71.027273453650196</v>
      </c>
      <c r="BT94" s="76">
        <v>784.98103600840113</v>
      </c>
      <c r="BU94" s="103">
        <v>363.38954077869857</v>
      </c>
      <c r="BV94" s="101">
        <v>21960.282994494773</v>
      </c>
      <c r="BW94" s="75">
        <v>3741.4991472859983</v>
      </c>
      <c r="BX94" s="75">
        <v>715.85235174849367</v>
      </c>
      <c r="BY94" s="75">
        <v>5888.2142737515023</v>
      </c>
      <c r="BZ94" s="75">
        <v>1883.2181517761019</v>
      </c>
      <c r="CA94" s="75">
        <v>329.70187333170179</v>
      </c>
      <c r="CB94" s="75">
        <v>400.88719980188944</v>
      </c>
      <c r="CC94" s="75">
        <v>6745.5054686849908</v>
      </c>
      <c r="CD94" s="75">
        <v>2255.4045281139988</v>
      </c>
      <c r="CE94" s="101">
        <v>134.51287825300824</v>
      </c>
    </row>
    <row r="95" spans="1:83">
      <c r="A95" s="69" t="s">
        <v>363</v>
      </c>
      <c r="B95" s="134">
        <v>0.38602639984841591</v>
      </c>
      <c r="C95" s="135">
        <v>5.4522696671922333</v>
      </c>
      <c r="D95" s="136">
        <v>0.14327596461320979</v>
      </c>
      <c r="E95" s="137">
        <v>-0.3487354865649217</v>
      </c>
      <c r="F95" s="137">
        <v>-0.32653948813865519</v>
      </c>
      <c r="G95" s="137">
        <v>0.53663161199464238</v>
      </c>
      <c r="H95" s="137">
        <v>0.63426382803328796</v>
      </c>
      <c r="I95" s="138">
        <v>0.30094044108743834</v>
      </c>
      <c r="J95" s="139">
        <v>1.020503782545501</v>
      </c>
      <c r="K95" s="136">
        <v>0.23064320241565905</v>
      </c>
      <c r="L95" s="137">
        <v>-0.2457671071563583</v>
      </c>
      <c r="M95" s="137">
        <v>0.39030153043488891</v>
      </c>
      <c r="N95" s="137">
        <v>1.0738142645069004</v>
      </c>
      <c r="O95" s="137">
        <v>0.96360723906949719</v>
      </c>
      <c r="P95" s="137">
        <v>0.3202801860881177</v>
      </c>
      <c r="Q95" s="137">
        <v>0.39088387668346769</v>
      </c>
      <c r="R95" s="137">
        <v>5.2904872233017208E-2</v>
      </c>
      <c r="S95" s="137">
        <v>0.27497356554222474</v>
      </c>
      <c r="T95" s="136">
        <v>0.44696457286024227</v>
      </c>
      <c r="V95" s="69" t="s">
        <v>363</v>
      </c>
      <c r="W95" s="74">
        <v>3242.2902587217977</v>
      </c>
      <c r="X95" s="106">
        <v>408.08392561345045</v>
      </c>
      <c r="Y95" s="101">
        <v>112.69566273647069</v>
      </c>
      <c r="Z95" s="75">
        <v>-42.519244914999945</v>
      </c>
      <c r="AA95" s="75">
        <v>-51.469489212100598</v>
      </c>
      <c r="AB95" s="75">
        <v>48.151109073069165</v>
      </c>
      <c r="AC95" s="75">
        <v>62.706107972690006</v>
      </c>
      <c r="AD95" s="76">
        <v>95.827179817799333</v>
      </c>
      <c r="AE95" s="103">
        <v>498.42425263569748</v>
      </c>
      <c r="AF95" s="101">
        <v>989.13057964830659</v>
      </c>
      <c r="AG95" s="75">
        <v>-261.86701951500436</v>
      </c>
      <c r="AH95" s="75">
        <v>236.20654708580696</v>
      </c>
      <c r="AI95" s="75">
        <v>466.35056946219993</v>
      </c>
      <c r="AJ95" s="75">
        <v>253.90958495700033</v>
      </c>
      <c r="AK95" s="75">
        <v>82.776023266698758</v>
      </c>
      <c r="AL95" s="75">
        <v>39.546530477400665</v>
      </c>
      <c r="AM95" s="75">
        <v>61.197621596002136</v>
      </c>
      <c r="AN95" s="75">
        <v>111.01072231820581</v>
      </c>
      <c r="AO95" s="101">
        <v>1233.9558380880044</v>
      </c>
      <c r="AQ95" s="69" t="s">
        <v>363</v>
      </c>
      <c r="AR95" s="134">
        <v>2.4933334557350806</v>
      </c>
      <c r="AS95" s="135">
        <v>9.4757219240725341</v>
      </c>
      <c r="AT95" s="136">
        <v>1.4404669437159345</v>
      </c>
      <c r="AU95" s="137">
        <v>1.488001981393805</v>
      </c>
      <c r="AV95" s="137">
        <v>0.99788041024706509</v>
      </c>
      <c r="AW95" s="137">
        <v>0.53999200022787353</v>
      </c>
      <c r="AX95" s="137">
        <v>-8.6178252257873567E-3</v>
      </c>
      <c r="AY95" s="138">
        <v>2.3639515542379863</v>
      </c>
      <c r="AZ95" s="139">
        <v>1.2638652983383736</v>
      </c>
      <c r="BA95" s="136">
        <v>4.0018780926673436</v>
      </c>
      <c r="BB95" s="137">
        <v>1.6026565986852814</v>
      </c>
      <c r="BC95" s="137">
        <v>1.8035518060560252</v>
      </c>
      <c r="BD95" s="137">
        <v>10.012678181707123</v>
      </c>
      <c r="BE95" s="137">
        <v>6.8877548569760361</v>
      </c>
      <c r="BF95" s="137">
        <v>1.5224212578118124</v>
      </c>
      <c r="BG95" s="137">
        <v>3.7727686343029809</v>
      </c>
      <c r="BH95" s="137">
        <v>5.4555269352594138</v>
      </c>
      <c r="BI95" s="137">
        <v>3.4028629053950654</v>
      </c>
      <c r="BJ95" s="136">
        <v>0.56346064240901939</v>
      </c>
      <c r="BL95" s="69" t="s">
        <v>363</v>
      </c>
      <c r="BM95" s="74">
        <v>20511.286225238466</v>
      </c>
      <c r="BN95" s="106">
        <v>683.16023888486052</v>
      </c>
      <c r="BO95" s="101">
        <v>1118.5301934026211</v>
      </c>
      <c r="BP95" s="75">
        <v>178.1398252382005</v>
      </c>
      <c r="BQ95" s="75">
        <v>155.22437668149905</v>
      </c>
      <c r="BR95" s="75">
        <v>48.451011963279598</v>
      </c>
      <c r="BS95" s="75">
        <v>-0.85747385304966883</v>
      </c>
      <c r="BT95" s="76">
        <v>737.57245337270069</v>
      </c>
      <c r="BU95" s="103">
        <v>615.80096705059987</v>
      </c>
      <c r="BV95" s="101">
        <v>16540.024908967433</v>
      </c>
      <c r="BW95" s="75">
        <v>1676.5781170510018</v>
      </c>
      <c r="BX95" s="75">
        <v>1076.3391243380029</v>
      </c>
      <c r="BY95" s="75">
        <v>3995.1171433011041</v>
      </c>
      <c r="BZ95" s="75">
        <v>1714.3268495442026</v>
      </c>
      <c r="CA95" s="75">
        <v>388.80880814609918</v>
      </c>
      <c r="CB95" s="75">
        <v>369.25950044527053</v>
      </c>
      <c r="CC95" s="75">
        <v>5987.3677595409972</v>
      </c>
      <c r="CD95" s="75">
        <v>1332.2276066007034</v>
      </c>
      <c r="CE95" s="101">
        <v>1553.7699169329717</v>
      </c>
    </row>
    <row r="96" spans="1:83">
      <c r="A96" s="69" t="s">
        <v>364</v>
      </c>
      <c r="B96" s="134">
        <v>0.16714796885459737</v>
      </c>
      <c r="C96" s="135">
        <v>0.32817344901274748</v>
      </c>
      <c r="D96" s="136">
        <v>0.41732479294951386</v>
      </c>
      <c r="E96" s="137">
        <v>-0.93304351488348036</v>
      </c>
      <c r="F96" s="137">
        <v>0.65488473699424343</v>
      </c>
      <c r="G96" s="137">
        <v>0.6626600053603271</v>
      </c>
      <c r="H96" s="137">
        <v>2.21172171772408</v>
      </c>
      <c r="I96" s="138">
        <v>0.18590184096620721</v>
      </c>
      <c r="J96" s="139">
        <v>0.26339558277568287</v>
      </c>
      <c r="K96" s="136">
        <v>0.24230723690779055</v>
      </c>
      <c r="L96" s="137">
        <v>0.20227200770022158</v>
      </c>
      <c r="M96" s="137">
        <v>0.41241124855841971</v>
      </c>
      <c r="N96" s="137">
        <v>-1.6090384517882361</v>
      </c>
      <c r="O96" s="137">
        <v>2.2166706745444076</v>
      </c>
      <c r="P96" s="137">
        <v>0.30618992879467566</v>
      </c>
      <c r="Q96" s="137">
        <v>0.51121832361447073</v>
      </c>
      <c r="R96" s="137">
        <v>0.47016816474103607</v>
      </c>
      <c r="S96" s="137">
        <v>4.2265191727119955E-2</v>
      </c>
      <c r="T96" s="136">
        <v>-4.2123881223177229E-2</v>
      </c>
      <c r="V96" s="69" t="s">
        <v>364</v>
      </c>
      <c r="W96" s="74">
        <v>1409.3188224440673</v>
      </c>
      <c r="X96" s="106">
        <v>25.901894701869423</v>
      </c>
      <c r="Y96" s="101">
        <v>328.72281073531485</v>
      </c>
      <c r="Z96" s="75">
        <v>-113.3637264928002</v>
      </c>
      <c r="AA96" s="75">
        <v>102.88653845239969</v>
      </c>
      <c r="AB96" s="75">
        <v>59.778516392099846</v>
      </c>
      <c r="AC96" s="75">
        <v>220.04740836422025</v>
      </c>
      <c r="AD96" s="76">
        <v>59.374074019400723</v>
      </c>
      <c r="AE96" s="103">
        <v>129.95786410070286</v>
      </c>
      <c r="AF96" s="101">
        <v>1041.5493966870708</v>
      </c>
      <c r="AG96" s="75">
        <v>214.99292388600588</v>
      </c>
      <c r="AH96" s="75">
        <v>250.56126772099378</v>
      </c>
      <c r="AI96" s="75">
        <v>-706.29872209160385</v>
      </c>
      <c r="AJ96" s="75">
        <v>589.71893985700081</v>
      </c>
      <c r="AK96" s="75">
        <v>79.387865309799963</v>
      </c>
      <c r="AL96" s="75">
        <v>51.923184535400651</v>
      </c>
      <c r="AM96" s="75">
        <v>544.15396215600776</v>
      </c>
      <c r="AN96" s="75">
        <v>17.10997531349858</v>
      </c>
      <c r="AO96" s="101">
        <v>-116.81314378097886</v>
      </c>
      <c r="AQ96" s="69" t="s">
        <v>364</v>
      </c>
      <c r="AR96" s="134">
        <v>1.8394509552824179</v>
      </c>
      <c r="AS96" s="135">
        <v>8.8000167222702643</v>
      </c>
      <c r="AT96" s="136">
        <v>1.26533575091059</v>
      </c>
      <c r="AU96" s="137">
        <v>-1.1192779613550363</v>
      </c>
      <c r="AV96" s="137">
        <v>0.95086107205613057</v>
      </c>
      <c r="AW96" s="137">
        <v>1.5557674224407236</v>
      </c>
      <c r="AX96" s="137">
        <v>2.2274735637504817</v>
      </c>
      <c r="AY96" s="138">
        <v>1.959522848662254</v>
      </c>
      <c r="AZ96" s="139">
        <v>1.0772001447475033</v>
      </c>
      <c r="BA96" s="136">
        <v>2.8155357457033681</v>
      </c>
      <c r="BB96" s="137">
        <v>1.3210367988950811</v>
      </c>
      <c r="BC96" s="137">
        <v>1.9635889680204688</v>
      </c>
      <c r="BD96" s="137">
        <v>4.9631985100381248</v>
      </c>
      <c r="BE96" s="137">
        <v>6.8466216588112472</v>
      </c>
      <c r="BF96" s="137">
        <v>1.1532801371334944</v>
      </c>
      <c r="BG96" s="137">
        <v>2.2747607198370767</v>
      </c>
      <c r="BH96" s="137">
        <v>3.7901341195577309</v>
      </c>
      <c r="BI96" s="137">
        <v>1.7117458144497943</v>
      </c>
      <c r="BJ96" s="136">
        <v>0.47088924555869216</v>
      </c>
      <c r="BL96" s="69" t="s">
        <v>364</v>
      </c>
      <c r="BM96" s="74">
        <v>15254.768479806487</v>
      </c>
      <c r="BN96" s="106">
        <v>640.47994149910937</v>
      </c>
      <c r="BO96" s="101">
        <v>988.34660352436185</v>
      </c>
      <c r="BP96" s="75">
        <v>-136.24712893169999</v>
      </c>
      <c r="BQ96" s="75">
        <v>148.94831113950022</v>
      </c>
      <c r="BR96" s="75">
        <v>139.11144311974022</v>
      </c>
      <c r="BS96" s="75">
        <v>221.58043466463096</v>
      </c>
      <c r="BT96" s="76">
        <v>614.95354353220318</v>
      </c>
      <c r="BU96" s="103">
        <v>527.2052007950042</v>
      </c>
      <c r="BV96" s="101">
        <v>11799.587988656014</v>
      </c>
      <c r="BW96" s="75">
        <v>1388.6130429830082</v>
      </c>
      <c r="BX96" s="75">
        <v>1174.8334450398979</v>
      </c>
      <c r="BY96" s="75">
        <v>2042.2165529915947</v>
      </c>
      <c r="BZ96" s="75">
        <v>1742.5336212564034</v>
      </c>
      <c r="CA96" s="75">
        <v>296.5144062959007</v>
      </c>
      <c r="CB96" s="75">
        <v>227.05794043263995</v>
      </c>
      <c r="CC96" s="75">
        <v>4246.2368078980071</v>
      </c>
      <c r="CD96" s="75">
        <v>681.58217175860045</v>
      </c>
      <c r="CE96" s="101">
        <v>1299.1487453320296</v>
      </c>
    </row>
    <row r="97" spans="1:83" s="232" customFormat="1">
      <c r="A97" s="95" t="s">
        <v>365</v>
      </c>
      <c r="B97" s="140">
        <v>0.48988535680896117</v>
      </c>
      <c r="C97" s="141">
        <v>-2.1354080583937063</v>
      </c>
      <c r="D97" s="142">
        <v>0.46319215796566393</v>
      </c>
      <c r="E97" s="143">
        <v>-0.31832682433463599</v>
      </c>
      <c r="F97" s="143">
        <v>1.4846315311646263</v>
      </c>
      <c r="G97" s="143">
        <v>0.41641012708706349</v>
      </c>
      <c r="H97" s="143">
        <v>1.6677123626744006</v>
      </c>
      <c r="I97" s="144">
        <v>-0.11715951644888367</v>
      </c>
      <c r="J97" s="145">
        <v>0.52262935189411053</v>
      </c>
      <c r="K97" s="142">
        <v>0.68746852019718752</v>
      </c>
      <c r="L97" s="143">
        <v>9.5516480192325837E-2</v>
      </c>
      <c r="M97" s="143">
        <v>0.82361935117600815</v>
      </c>
      <c r="N97" s="143">
        <v>2.1263221174296687</v>
      </c>
      <c r="O97" s="143">
        <v>0.75987458215620585</v>
      </c>
      <c r="P97" s="143">
        <v>0.16421180647048228</v>
      </c>
      <c r="Q97" s="143">
        <v>-0.44865207039880284</v>
      </c>
      <c r="R97" s="143">
        <v>0.59428591612329384</v>
      </c>
      <c r="S97" s="143">
        <v>1.3459701814804603</v>
      </c>
      <c r="T97" s="142">
        <v>0.25951806058963633</v>
      </c>
      <c r="V97" s="95" t="s">
        <v>365</v>
      </c>
      <c r="W97" s="92">
        <v>4137.4038601001957</v>
      </c>
      <c r="X97" s="108">
        <v>-169.09543180195942</v>
      </c>
      <c r="Y97" s="100">
        <v>366.37472064663598</v>
      </c>
      <c r="Z97" s="93">
        <v>-38.315480172601383</v>
      </c>
      <c r="AA97" s="93">
        <v>234.77249918219968</v>
      </c>
      <c r="AB97" s="93">
        <v>37.813254533641157</v>
      </c>
      <c r="AC97" s="93">
        <v>169.59288476290021</v>
      </c>
      <c r="AD97" s="94">
        <v>-37.48843765950005</v>
      </c>
      <c r="AE97" s="102">
        <v>258.54151124649798</v>
      </c>
      <c r="AF97" s="100">
        <v>2962.2203199160285</v>
      </c>
      <c r="AG97" s="93">
        <v>101.72887929299031</v>
      </c>
      <c r="AH97" s="93">
        <v>502.45523283940565</v>
      </c>
      <c r="AI97" s="93">
        <v>918.34583194400329</v>
      </c>
      <c r="AJ97" s="93">
        <v>206.63674363769678</v>
      </c>
      <c r="AK97" s="93">
        <v>42.706633250701998</v>
      </c>
      <c r="AL97" s="93">
        <v>-45.801438918500935</v>
      </c>
      <c r="AM97" s="93">
        <v>691.03674889598915</v>
      </c>
      <c r="AN97" s="93">
        <v>545.11168897369498</v>
      </c>
      <c r="AO97" s="100">
        <v>719.36274009296903</v>
      </c>
      <c r="AQ97" s="95" t="s">
        <v>365</v>
      </c>
      <c r="AR97" s="140">
        <v>1.6131354912642948</v>
      </c>
      <c r="AS97" s="141">
        <v>0.59102043210843558</v>
      </c>
      <c r="AT97" s="142">
        <v>1.3982801147958801</v>
      </c>
      <c r="AU97" s="143">
        <v>-1.8140248020981575</v>
      </c>
      <c r="AV97" s="143">
        <v>1.7147154781081975</v>
      </c>
      <c r="AW97" s="143">
        <v>2.363579274693528</v>
      </c>
      <c r="AX97" s="143">
        <v>3.9559431799471412</v>
      </c>
      <c r="AY97" s="144">
        <v>1.4054366912552574</v>
      </c>
      <c r="AZ97" s="145">
        <v>0.58918790161794909</v>
      </c>
      <c r="BA97" s="142">
        <v>2.2374948831164199</v>
      </c>
      <c r="BB97" s="143">
        <v>0.26649618343213</v>
      </c>
      <c r="BC97" s="143">
        <v>1.6546825250060682</v>
      </c>
      <c r="BD97" s="143">
        <v>3.6562983235343793</v>
      </c>
      <c r="BE97" s="143">
        <v>4.9749627145991848</v>
      </c>
      <c r="BF97" s="143">
        <v>1.2057906651389283</v>
      </c>
      <c r="BG97" s="143">
        <v>0.91265860023261869</v>
      </c>
      <c r="BH97" s="143">
        <v>3.52101320992948</v>
      </c>
      <c r="BI97" s="143">
        <v>2.4339023271931604</v>
      </c>
      <c r="BJ97" s="142">
        <v>0.92453202025415404</v>
      </c>
      <c r="BL97" s="95" t="s">
        <v>365</v>
      </c>
      <c r="BM97" s="92">
        <v>13473.387538045761</v>
      </c>
      <c r="BN97" s="108">
        <v>45.532329358370589</v>
      </c>
      <c r="BO97" s="100">
        <v>1095.809014117287</v>
      </c>
      <c r="BP97" s="93">
        <v>-221.67163144670121</v>
      </c>
      <c r="BQ97" s="93">
        <v>270.54349852329869</v>
      </c>
      <c r="BR97" s="93">
        <v>210.54851197713106</v>
      </c>
      <c r="BS97" s="93">
        <v>393.4325185295711</v>
      </c>
      <c r="BT97" s="94">
        <v>442.95611653400192</v>
      </c>
      <c r="BU97" s="102">
        <v>291.27475424639852</v>
      </c>
      <c r="BV97" s="100">
        <v>9494.9310173686245</v>
      </c>
      <c r="BW97" s="93">
        <v>283.34511503500107</v>
      </c>
      <c r="BX97" s="93">
        <v>1001.1990001919039</v>
      </c>
      <c r="BY97" s="93">
        <v>1555.8252738244992</v>
      </c>
      <c r="BZ97" s="93">
        <v>1298.5460367206979</v>
      </c>
      <c r="CA97" s="93">
        <v>310.36310628120191</v>
      </c>
      <c r="CB97" s="93">
        <v>91.913497731000461</v>
      </c>
      <c r="CC97" s="93">
        <v>3978.4889657849999</v>
      </c>
      <c r="CD97" s="93">
        <v>975.25002179930016</v>
      </c>
      <c r="CE97" s="100">
        <v>2545.8404229549924</v>
      </c>
    </row>
    <row r="98" spans="1:83">
      <c r="A98" s="69" t="s">
        <v>366</v>
      </c>
      <c r="B98" s="134">
        <v>0.50450476451873172</v>
      </c>
      <c r="C98" s="135">
        <v>0.71537488943294036</v>
      </c>
      <c r="D98" s="136">
        <v>0.500607239751516</v>
      </c>
      <c r="E98" s="137">
        <v>0.3789926309790248</v>
      </c>
      <c r="F98" s="137">
        <v>0.43703576568168145</v>
      </c>
      <c r="G98" s="137">
        <v>0.32297341592462114</v>
      </c>
      <c r="H98" s="137">
        <v>1.8216244915463031</v>
      </c>
      <c r="I98" s="138">
        <v>0.20153062336816241</v>
      </c>
      <c r="J98" s="139">
        <v>0.85115376688098543</v>
      </c>
      <c r="K98" s="136">
        <v>0.48535635773638841</v>
      </c>
      <c r="L98" s="137">
        <v>0.38544432418892161</v>
      </c>
      <c r="M98" s="137">
        <v>0.45507930458421608</v>
      </c>
      <c r="N98" s="137">
        <v>0.75242165073374778</v>
      </c>
      <c r="O98" s="137">
        <v>1.5274209677600847</v>
      </c>
      <c r="P98" s="137">
        <v>0.3393725153761018</v>
      </c>
      <c r="Q98" s="137">
        <v>-1.8493271246868059</v>
      </c>
      <c r="R98" s="137">
        <v>0.72563689651170549</v>
      </c>
      <c r="S98" s="137">
        <v>-0.20644834849183891</v>
      </c>
      <c r="T98" s="136">
        <v>0.46760438275064153</v>
      </c>
      <c r="V98" s="69" t="s">
        <v>366</v>
      </c>
      <c r="W98" s="74">
        <v>4281.7477677504066</v>
      </c>
      <c r="X98" s="106">
        <v>55.438347854729727</v>
      </c>
      <c r="Y98" s="101">
        <v>397.80331863062747</v>
      </c>
      <c r="Z98" s="75">
        <v>45.472320857201339</v>
      </c>
      <c r="AA98" s="75">
        <v>70.13677655290121</v>
      </c>
      <c r="AB98" s="75">
        <v>29.450606519420035</v>
      </c>
      <c r="AC98" s="75">
        <v>188.33385134629862</v>
      </c>
      <c r="AD98" s="76">
        <v>64.409763354797178</v>
      </c>
      <c r="AE98" s="103">
        <v>423.26109532029659</v>
      </c>
      <c r="AF98" s="101">
        <v>2105.7203069828101</v>
      </c>
      <c r="AG98" s="75">
        <v>410.90576039699954</v>
      </c>
      <c r="AH98" s="75">
        <v>279.91115159479523</v>
      </c>
      <c r="AI98" s="75">
        <v>331.87625312579621</v>
      </c>
      <c r="AJ98" s="75">
        <v>418.51593461070297</v>
      </c>
      <c r="AK98" s="75">
        <v>88.40568671660003</v>
      </c>
      <c r="AL98" s="75">
        <v>-187.94480697013023</v>
      </c>
      <c r="AM98" s="75">
        <v>848.78632645901234</v>
      </c>
      <c r="AN98" s="75">
        <v>-84.735998950993235</v>
      </c>
      <c r="AO98" s="101">
        <v>1299.52469896205</v>
      </c>
      <c r="AQ98" s="69" t="s">
        <v>366</v>
      </c>
      <c r="AR98" s="134">
        <v>1.5562020353387496</v>
      </c>
      <c r="AS98" s="135">
        <v>4.2798026170825176</v>
      </c>
      <c r="AT98" s="136">
        <v>1.5327386973388979</v>
      </c>
      <c r="AU98" s="137">
        <v>-1.2198259791856181</v>
      </c>
      <c r="AV98" s="137">
        <v>2.2606522339537749</v>
      </c>
      <c r="AW98" s="137">
        <v>1.9524859321219834</v>
      </c>
      <c r="AX98" s="137">
        <v>6.4803943762350213</v>
      </c>
      <c r="AY98" s="138">
        <v>0.57194680591354796</v>
      </c>
      <c r="AZ98" s="139">
        <v>2.6825509771923217</v>
      </c>
      <c r="BA98" s="136">
        <v>1.6552400889737306</v>
      </c>
      <c r="BB98" s="137">
        <v>0.43712500242851782</v>
      </c>
      <c r="BC98" s="137">
        <v>2.0970842104180765</v>
      </c>
      <c r="BD98" s="137">
        <v>2.3262468853957774</v>
      </c>
      <c r="BE98" s="137">
        <v>5.5741424653969363</v>
      </c>
      <c r="BF98" s="137">
        <v>1.1347556326182673</v>
      </c>
      <c r="BG98" s="137">
        <v>-1.4062827074450834</v>
      </c>
      <c r="BH98" s="137">
        <v>1.8544869604044223</v>
      </c>
      <c r="BI98" s="137">
        <v>1.4577055859361643</v>
      </c>
      <c r="BJ98" s="136">
        <v>1.1359356030171242</v>
      </c>
      <c r="BL98" s="69" t="s">
        <v>366</v>
      </c>
      <c r="BM98" s="74">
        <v>13070.760709016467</v>
      </c>
      <c r="BN98" s="106">
        <v>320.32873636809018</v>
      </c>
      <c r="BO98" s="101">
        <v>1205.596512749049</v>
      </c>
      <c r="BP98" s="75">
        <v>-148.72613072320019</v>
      </c>
      <c r="BQ98" s="75">
        <v>356.32632497539998</v>
      </c>
      <c r="BR98" s="75">
        <v>175.1934865182302</v>
      </c>
      <c r="BS98" s="75">
        <v>640.68025244610908</v>
      </c>
      <c r="BT98" s="76">
        <v>182.12257953249718</v>
      </c>
      <c r="BU98" s="103">
        <v>1310.1847233031949</v>
      </c>
      <c r="BV98" s="101">
        <v>7098.6206032342161</v>
      </c>
      <c r="BW98" s="75">
        <v>465.76054406099138</v>
      </c>
      <c r="BX98" s="75">
        <v>1269.1341992410016</v>
      </c>
      <c r="BY98" s="75">
        <v>1010.2739324403956</v>
      </c>
      <c r="BZ98" s="75">
        <v>1468.7812030624009</v>
      </c>
      <c r="CA98" s="75">
        <v>293.27620854380075</v>
      </c>
      <c r="CB98" s="75">
        <v>-142.27653087582985</v>
      </c>
      <c r="CC98" s="75">
        <v>2145.1746591070114</v>
      </c>
      <c r="CD98" s="75">
        <v>588.49638765440613</v>
      </c>
      <c r="CE98" s="101">
        <v>3136.0301333620446</v>
      </c>
    </row>
    <row r="99" spans="1:83">
      <c r="A99" s="69" t="s">
        <v>367</v>
      </c>
      <c r="B99" s="134">
        <v>0.13770250048470434</v>
      </c>
      <c r="C99" s="135">
        <v>1.3229007980082308</v>
      </c>
      <c r="D99" s="136">
        <v>0.34932018076081484</v>
      </c>
      <c r="E99" s="137">
        <v>0.10676687682134034</v>
      </c>
      <c r="F99" s="137">
        <v>0.61086264748564378</v>
      </c>
      <c r="G99" s="137">
        <v>0.72492361730684962</v>
      </c>
      <c r="H99" s="137">
        <v>1.0458574853362768</v>
      </c>
      <c r="I99" s="138">
        <v>-2.7357391156945798E-2</v>
      </c>
      <c r="J99" s="139">
        <v>-0.46360537611368491</v>
      </c>
      <c r="K99" s="136">
        <v>2.0100852418680759E-2</v>
      </c>
      <c r="L99" s="137">
        <v>-3.0459692973405783E-2</v>
      </c>
      <c r="M99" s="137">
        <v>-1.2841175047983988E-2</v>
      </c>
      <c r="N99" s="137">
        <v>-0.38208453823451727</v>
      </c>
      <c r="O99" s="137">
        <v>0.48760505185627689</v>
      </c>
      <c r="P99" s="137">
        <v>0.50878835354741803</v>
      </c>
      <c r="Q99" s="137">
        <v>-0.54074550374718644</v>
      </c>
      <c r="R99" s="137">
        <v>0.28511240809823146</v>
      </c>
      <c r="S99" s="137">
        <v>-0.61683379095008872</v>
      </c>
      <c r="T99" s="136">
        <v>0.33567055147578628</v>
      </c>
      <c r="V99" s="69" t="s">
        <v>367</v>
      </c>
      <c r="W99" s="74">
        <v>1174.5815164371161</v>
      </c>
      <c r="X99" s="106">
        <v>103.25227738302965</v>
      </c>
      <c r="Y99" s="101">
        <v>278.97394113049086</v>
      </c>
      <c r="Z99" s="75">
        <v>12.858660399799192</v>
      </c>
      <c r="AA99" s="75">
        <v>98.461461780500031</v>
      </c>
      <c r="AB99" s="75">
        <v>66.316273012589591</v>
      </c>
      <c r="AC99" s="75">
        <v>110.09866719030106</v>
      </c>
      <c r="AD99" s="76">
        <v>-8.761121252697194</v>
      </c>
      <c r="AE99" s="103">
        <v>-232.50358865399903</v>
      </c>
      <c r="AF99" s="101">
        <v>87.630888381565455</v>
      </c>
      <c r="AG99" s="75">
        <v>-32.59694064699579</v>
      </c>
      <c r="AH99" s="75">
        <v>-7.9343212831008714</v>
      </c>
      <c r="AI99" s="75">
        <v>-169.79693694079469</v>
      </c>
      <c r="AJ99" s="75">
        <v>135.64531568789971</v>
      </c>
      <c r="AK99" s="75">
        <v>132.98788430879722</v>
      </c>
      <c r="AL99" s="75">
        <v>-53.93898738246935</v>
      </c>
      <c r="AM99" s="75">
        <v>335.91945562399633</v>
      </c>
      <c r="AN99" s="75">
        <v>-252.65458098570525</v>
      </c>
      <c r="AO99" s="101">
        <v>937.22799819597276</v>
      </c>
      <c r="AQ99" s="69" t="s">
        <v>367</v>
      </c>
      <c r="AR99" s="134">
        <v>1.3049834843271269</v>
      </c>
      <c r="AS99" s="135">
        <v>0.19634597863709136</v>
      </c>
      <c r="AT99" s="136">
        <v>1.7416417250929239</v>
      </c>
      <c r="AU99" s="137">
        <v>-0.76830533926318667</v>
      </c>
      <c r="AV99" s="137">
        <v>3.2223862131109948</v>
      </c>
      <c r="AW99" s="137">
        <v>2.1434296480086434</v>
      </c>
      <c r="AX99" s="137">
        <v>6.9158986794936927</v>
      </c>
      <c r="AY99" s="138">
        <v>0.24276193510595068</v>
      </c>
      <c r="AZ99" s="139">
        <v>1.17402440452965</v>
      </c>
      <c r="BA99" s="136">
        <v>1.4417052611604975</v>
      </c>
      <c r="BB99" s="137">
        <v>0.65390635641349171</v>
      </c>
      <c r="BC99" s="137">
        <v>1.6870874864016283</v>
      </c>
      <c r="BD99" s="137">
        <v>0.85230765184112212</v>
      </c>
      <c r="BE99" s="137">
        <v>5.0764034869579699</v>
      </c>
      <c r="BF99" s="137">
        <v>1.3247942510848709</v>
      </c>
      <c r="BG99" s="137">
        <v>-2.3212343465644825</v>
      </c>
      <c r="BH99" s="137">
        <v>2.0908756935860806</v>
      </c>
      <c r="BI99" s="137">
        <v>0.5553794621079744</v>
      </c>
      <c r="BJ99" s="136">
        <v>1.0238782100675081</v>
      </c>
      <c r="BL99" s="69" t="s">
        <v>367</v>
      </c>
      <c r="BM99" s="74">
        <v>11003.051966731786</v>
      </c>
      <c r="BN99" s="106">
        <v>15.49708813766938</v>
      </c>
      <c r="BO99" s="101">
        <v>1371.8747911430692</v>
      </c>
      <c r="BP99" s="75">
        <v>-93.348225408401049</v>
      </c>
      <c r="BQ99" s="75">
        <v>506.25727596800061</v>
      </c>
      <c r="BR99" s="75">
        <v>193.35865045775063</v>
      </c>
      <c r="BS99" s="75">
        <v>688.07281166372013</v>
      </c>
      <c r="BT99" s="76">
        <v>77.534278462000657</v>
      </c>
      <c r="BU99" s="103">
        <v>579.2568820134984</v>
      </c>
      <c r="BV99" s="101">
        <v>6197.120911967475</v>
      </c>
      <c r="BW99" s="75">
        <v>695.03062292899995</v>
      </c>
      <c r="BX99" s="75">
        <v>1024.9933308720938</v>
      </c>
      <c r="BY99" s="75">
        <v>374.12642603740096</v>
      </c>
      <c r="BZ99" s="75">
        <v>1350.5169337933003</v>
      </c>
      <c r="CA99" s="75">
        <v>343.48806958589921</v>
      </c>
      <c r="CB99" s="75">
        <v>-235.76204873569986</v>
      </c>
      <c r="CC99" s="75">
        <v>2419.8964931350056</v>
      </c>
      <c r="CD99" s="75">
        <v>224.83108435049508</v>
      </c>
      <c r="CE99" s="101">
        <v>2839.302293470013</v>
      </c>
    </row>
    <row r="100" spans="1:83">
      <c r="A100" s="69" t="s">
        <v>368</v>
      </c>
      <c r="B100" s="134">
        <v>0.15490167731775362</v>
      </c>
      <c r="C100" s="135">
        <v>-2.1561581033328947</v>
      </c>
      <c r="D100" s="136">
        <v>0.53516897163961019</v>
      </c>
      <c r="E100" s="137">
        <v>-0.91007832867801008</v>
      </c>
      <c r="F100" s="137">
        <v>1.3621332863374525</v>
      </c>
      <c r="G100" s="137">
        <v>3.8275193062498047E-2</v>
      </c>
      <c r="H100" s="137">
        <v>2.1257044883968845</v>
      </c>
      <c r="I100" s="138">
        <v>0.27509755312327133</v>
      </c>
      <c r="J100" s="139">
        <v>-0.28166147317195689</v>
      </c>
      <c r="K100" s="136">
        <v>-5.7839725151842547E-2</v>
      </c>
      <c r="L100" s="137">
        <v>-0.37852521122386795</v>
      </c>
      <c r="M100" s="137">
        <v>-0.27621908466081146</v>
      </c>
      <c r="N100" s="137">
        <v>0.12218004799076088</v>
      </c>
      <c r="O100" s="137">
        <v>-0.29574814046766651</v>
      </c>
      <c r="P100" s="137">
        <v>-0.37279890134843674</v>
      </c>
      <c r="Q100" s="137">
        <v>-0.26774875794588482</v>
      </c>
      <c r="R100" s="137">
        <v>0.17348627942355144</v>
      </c>
      <c r="S100" s="137">
        <v>0.66697401786197652</v>
      </c>
      <c r="T100" s="136">
        <v>0.52027529990659183</v>
      </c>
      <c r="V100" s="69" t="s">
        <v>368</v>
      </c>
      <c r="W100" s="74">
        <v>1323.1073417671723</v>
      </c>
      <c r="X100" s="106">
        <v>-170.51421058804954</v>
      </c>
      <c r="Y100" s="101">
        <v>428.88940912327962</v>
      </c>
      <c r="Z100" s="75">
        <v>-109.72394050309958</v>
      </c>
      <c r="AA100" s="75">
        <v>220.89566222619942</v>
      </c>
      <c r="AB100" s="75">
        <v>3.5268110970791895</v>
      </c>
      <c r="AC100" s="75">
        <v>226.11582383609857</v>
      </c>
      <c r="AD100" s="76">
        <v>88.075052467000205</v>
      </c>
      <c r="AE100" s="103">
        <v>-140.60169272779603</v>
      </c>
      <c r="AF100" s="101">
        <v>-252.20648429519497</v>
      </c>
      <c r="AG100" s="75">
        <v>-404.961583323995</v>
      </c>
      <c r="AH100" s="75">
        <v>-170.64867704350036</v>
      </c>
      <c r="AI100" s="75">
        <v>54.088897481895401</v>
      </c>
      <c r="AJ100" s="75">
        <v>-82.674413464399549</v>
      </c>
      <c r="AK100" s="75">
        <v>-97.938528993799991</v>
      </c>
      <c r="AL100" s="75">
        <v>-26.563331155730339</v>
      </c>
      <c r="AM100" s="75">
        <v>204.98431856300158</v>
      </c>
      <c r="AN100" s="75">
        <v>271.50683364130236</v>
      </c>
      <c r="AO100" s="101">
        <v>1457.5403202549787</v>
      </c>
      <c r="AQ100" s="69" t="s">
        <v>368</v>
      </c>
      <c r="AR100" s="134">
        <v>1.2925980826556049</v>
      </c>
      <c r="AS100" s="135">
        <v>-2.2847212548949947</v>
      </c>
      <c r="AT100" s="136">
        <v>1.8610400483642708</v>
      </c>
      <c r="AU100" s="137">
        <v>-0.7453019643113179</v>
      </c>
      <c r="AV100" s="137">
        <v>3.9476752350965816</v>
      </c>
      <c r="AW100" s="137">
        <v>1.5098599991951733</v>
      </c>
      <c r="AX100" s="137">
        <v>6.8259226060954248</v>
      </c>
      <c r="AY100" s="138">
        <v>0.33200826992045851</v>
      </c>
      <c r="AZ100" s="139">
        <v>0.62401694109019967</v>
      </c>
      <c r="BA100" s="136">
        <v>1.137967044238497</v>
      </c>
      <c r="BB100" s="137">
        <v>7.049135279801888E-2</v>
      </c>
      <c r="BC100" s="137">
        <v>0.98971539794021623</v>
      </c>
      <c r="BD100" s="137">
        <v>2.626834275068779</v>
      </c>
      <c r="BE100" s="137">
        <v>2.493694312492778</v>
      </c>
      <c r="BF100" s="137">
        <v>0.6389103234641258</v>
      </c>
      <c r="BG100" s="137">
        <v>-3.078249775095987</v>
      </c>
      <c r="BH100" s="137">
        <v>1.7894079641320726</v>
      </c>
      <c r="BI100" s="137">
        <v>1.1832924041523363</v>
      </c>
      <c r="BJ100" s="136">
        <v>1.5922751046992145</v>
      </c>
      <c r="BL100" s="69" t="s">
        <v>368</v>
      </c>
      <c r="BM100" s="74">
        <v>10916.840486054891</v>
      </c>
      <c r="BN100" s="106">
        <v>-180.91901715224958</v>
      </c>
      <c r="BO100" s="101">
        <v>1472.0413895310339</v>
      </c>
      <c r="BP100" s="75">
        <v>-89.708439418700436</v>
      </c>
      <c r="BQ100" s="75">
        <v>624.26639974180034</v>
      </c>
      <c r="BR100" s="75">
        <v>137.10694516272997</v>
      </c>
      <c r="BS100" s="75">
        <v>694.14122713559846</v>
      </c>
      <c r="BT100" s="76">
        <v>106.23525690960014</v>
      </c>
      <c r="BU100" s="103">
        <v>308.6973251849995</v>
      </c>
      <c r="BV100" s="101">
        <v>4903.3650309852092</v>
      </c>
      <c r="BW100" s="75">
        <v>75.076115718999063</v>
      </c>
      <c r="BX100" s="75">
        <v>603.78338610759965</v>
      </c>
      <c r="BY100" s="75">
        <v>1134.5140456109002</v>
      </c>
      <c r="BZ100" s="75">
        <v>678.12358047189991</v>
      </c>
      <c r="CA100" s="75">
        <v>166.16167528229926</v>
      </c>
      <c r="CB100" s="75">
        <v>-314.24856442683085</v>
      </c>
      <c r="CC100" s="75">
        <v>2080.7268495419994</v>
      </c>
      <c r="CD100" s="75">
        <v>479.22794267829886</v>
      </c>
      <c r="CE100" s="101">
        <v>4413.6557575059705</v>
      </c>
    </row>
    <row r="101" spans="1:83" s="232" customFormat="1">
      <c r="A101" s="95" t="s">
        <v>369</v>
      </c>
      <c r="B101" s="140">
        <v>0.31298357103815011</v>
      </c>
      <c r="C101" s="141">
        <v>0.29185522889452198</v>
      </c>
      <c r="D101" s="142">
        <v>0.73715092021855444</v>
      </c>
      <c r="E101" s="143">
        <v>0.72527972962626031</v>
      </c>
      <c r="F101" s="143">
        <v>0.76222662829728005</v>
      </c>
      <c r="G101" s="143">
        <v>0.23893046807148544</v>
      </c>
      <c r="H101" s="143">
        <v>1.4842742517902519</v>
      </c>
      <c r="I101" s="144">
        <v>0.61897002344226681</v>
      </c>
      <c r="J101" s="145">
        <v>-0.3195306171406842</v>
      </c>
      <c r="K101" s="142">
        <v>0.12661209332569534</v>
      </c>
      <c r="L101" s="143">
        <v>-0.35707773769133588</v>
      </c>
      <c r="M101" s="143">
        <v>-0.20319380838692558</v>
      </c>
      <c r="N101" s="143">
        <v>-0.19738283772313681</v>
      </c>
      <c r="O101" s="143">
        <v>0.41344094693145372</v>
      </c>
      <c r="P101" s="143">
        <v>0.63483281505629652</v>
      </c>
      <c r="Q101" s="143">
        <v>0.21021705267343371</v>
      </c>
      <c r="R101" s="143">
        <v>0.74251583647366726</v>
      </c>
      <c r="S101" s="143">
        <v>-8.7917948025295622E-2</v>
      </c>
      <c r="T101" s="142">
        <v>0.59242719885002071</v>
      </c>
      <c r="V101" s="95" t="s">
        <v>369</v>
      </c>
      <c r="W101" s="92">
        <v>2677.5199116240256</v>
      </c>
      <c r="X101" s="108">
        <v>22.582964487540266</v>
      </c>
      <c r="Y101" s="100">
        <v>593.92119023404666</v>
      </c>
      <c r="Z101" s="93">
        <v>86.647821487700639</v>
      </c>
      <c r="AA101" s="93">
        <v>125.29318251299992</v>
      </c>
      <c r="AB101" s="93">
        <v>22.024321486640474</v>
      </c>
      <c r="AC101" s="93">
        <v>161.24166918600167</v>
      </c>
      <c r="AD101" s="94">
        <v>198.71419556069668</v>
      </c>
      <c r="AE101" s="102">
        <v>-159.05620450500282</v>
      </c>
      <c r="AF101" s="100">
        <v>551.76474708341993</v>
      </c>
      <c r="AG101" s="93">
        <v>-380.57018087100005</v>
      </c>
      <c r="AH101" s="93">
        <v>-125.18677461189509</v>
      </c>
      <c r="AI101" s="93">
        <v>-87.487805585995375</v>
      </c>
      <c r="AJ101" s="93">
        <v>115.23284001059801</v>
      </c>
      <c r="AK101" s="93">
        <v>166.15608480450101</v>
      </c>
      <c r="AL101" s="93">
        <v>20.799774991659433</v>
      </c>
      <c r="AM101" s="93">
        <v>878.84849743399536</v>
      </c>
      <c r="AN101" s="93">
        <v>-36.027689088397892</v>
      </c>
      <c r="AO101" s="100">
        <v>1668.3072143240133</v>
      </c>
      <c r="AQ101" s="95" t="s">
        <v>369</v>
      </c>
      <c r="AR101" s="140">
        <v>1.1142832062621899</v>
      </c>
      <c r="AS101" s="141">
        <v>0.1388387273164593</v>
      </c>
      <c r="AT101" s="142">
        <v>2.1388106811106811</v>
      </c>
      <c r="AU101" s="143">
        <v>0.29383441935384447</v>
      </c>
      <c r="AV101" s="143">
        <v>3.2077374819754478</v>
      </c>
      <c r="AW101" s="143">
        <v>1.3304477366319567</v>
      </c>
      <c r="AX101" s="143">
        <v>6.6331775842893403</v>
      </c>
      <c r="AY101" s="144">
        <v>1.0714481449433544</v>
      </c>
      <c r="AZ101" s="145">
        <v>-0.21899243438697757</v>
      </c>
      <c r="BA101" s="142">
        <v>0.5746012187673788</v>
      </c>
      <c r="BB101" s="143">
        <v>-0.3819897108869319</v>
      </c>
      <c r="BC101" s="143">
        <v>-3.8789325639831951E-2</v>
      </c>
      <c r="BD101" s="143">
        <v>0.29174104550535596</v>
      </c>
      <c r="BE101" s="143">
        <v>2.1412994404711894</v>
      </c>
      <c r="BF101" s="143">
        <v>1.1117617004700708</v>
      </c>
      <c r="BG101" s="143">
        <v>-2.4367843413736212</v>
      </c>
      <c r="BH101" s="143">
        <v>1.9393989471946149</v>
      </c>
      <c r="BI101" s="143">
        <v>-0.24829408737584435</v>
      </c>
      <c r="BJ101" s="142">
        <v>1.9296096282761077</v>
      </c>
      <c r="BL101" s="95" t="s">
        <v>369</v>
      </c>
      <c r="BM101" s="92">
        <v>9456.9565375787206</v>
      </c>
      <c r="BN101" s="108">
        <v>10.759379137250107</v>
      </c>
      <c r="BO101" s="100">
        <v>1699.5878591184446</v>
      </c>
      <c r="BP101" s="93">
        <v>35.254862241601586</v>
      </c>
      <c r="BQ101" s="93">
        <v>514.78708307260058</v>
      </c>
      <c r="BR101" s="93">
        <v>121.31801211572929</v>
      </c>
      <c r="BS101" s="93">
        <v>685.79001155869992</v>
      </c>
      <c r="BT101" s="94">
        <v>342.43789012979687</v>
      </c>
      <c r="BU101" s="102">
        <v>-108.9003905665013</v>
      </c>
      <c r="BV101" s="100">
        <v>2492.9094581526006</v>
      </c>
      <c r="BW101" s="93">
        <v>-407.2229444449913</v>
      </c>
      <c r="BX101" s="93">
        <v>-23.858621343701088</v>
      </c>
      <c r="BY101" s="93">
        <v>128.68040808090154</v>
      </c>
      <c r="BZ101" s="93">
        <v>586.71967684480114</v>
      </c>
      <c r="CA101" s="93">
        <v>289.61112683609826</v>
      </c>
      <c r="CB101" s="93">
        <v>-247.64735051667049</v>
      </c>
      <c r="CC101" s="93">
        <v>2268.5385980800056</v>
      </c>
      <c r="CD101" s="93">
        <v>-101.91143538379401</v>
      </c>
      <c r="CE101" s="100">
        <v>5362.6002317370148</v>
      </c>
    </row>
    <row r="102" spans="1:83">
      <c r="A102" s="69" t="s">
        <v>370</v>
      </c>
      <c r="B102" s="134">
        <v>0.24783039489915115</v>
      </c>
      <c r="C102" s="135">
        <v>3.3470014565304851</v>
      </c>
      <c r="D102" s="136">
        <v>2.150918163883464E-2</v>
      </c>
      <c r="E102" s="137">
        <v>0.41592180241512011</v>
      </c>
      <c r="F102" s="137">
        <v>0.39917879664717049</v>
      </c>
      <c r="G102" s="137">
        <v>-4.604710634831255E-2</v>
      </c>
      <c r="H102" s="137">
        <v>0.32307678989473843</v>
      </c>
      <c r="I102" s="138">
        <v>-0.40266441076181048</v>
      </c>
      <c r="J102" s="139">
        <v>-0.41107287420979466</v>
      </c>
      <c r="K102" s="136">
        <v>0.34165803313763732</v>
      </c>
      <c r="L102" s="137">
        <v>0.30061640588836536</v>
      </c>
      <c r="M102" s="137">
        <v>-0.63822003687205031</v>
      </c>
      <c r="N102" s="137">
        <v>0.17445770389583615</v>
      </c>
      <c r="O102" s="137">
        <v>0.17692528331945123</v>
      </c>
      <c r="P102" s="137">
        <v>0.55168167957615477</v>
      </c>
      <c r="Q102" s="137">
        <v>-0.8371453297177478</v>
      </c>
      <c r="R102" s="137">
        <v>0.6262720831490487</v>
      </c>
      <c r="S102" s="137">
        <v>1.5343320568777408</v>
      </c>
      <c r="T102" s="136">
        <v>0.19866107744745953</v>
      </c>
      <c r="V102" s="69" t="s">
        <v>370</v>
      </c>
      <c r="W102" s="74">
        <v>2126.7815511203371</v>
      </c>
      <c r="X102" s="106">
        <v>259.73772929150982</v>
      </c>
      <c r="Y102" s="101">
        <v>17.457657121063676</v>
      </c>
      <c r="Z102" s="75">
        <v>50.049791994499174</v>
      </c>
      <c r="AA102" s="75">
        <v>66.116300440000487</v>
      </c>
      <c r="AB102" s="75">
        <v>-4.2547081177290238</v>
      </c>
      <c r="AC102" s="75">
        <v>35.617845114498778</v>
      </c>
      <c r="AD102" s="76">
        <v>-130.07157231019664</v>
      </c>
      <c r="AE102" s="103">
        <v>-203.97034505850024</v>
      </c>
      <c r="AF102" s="101">
        <v>1490.8018333281507</v>
      </c>
      <c r="AG102" s="75">
        <v>319.25015439999697</v>
      </c>
      <c r="AH102" s="75">
        <v>-392.40547425190016</v>
      </c>
      <c r="AI102" s="75">
        <v>77.173859030495805</v>
      </c>
      <c r="AJ102" s="75">
        <v>49.515883022399066</v>
      </c>
      <c r="AK102" s="75">
        <v>145.30942155130106</v>
      </c>
      <c r="AL102" s="75">
        <v>-83.004866532619417</v>
      </c>
      <c r="AM102" s="75">
        <v>746.76531652300037</v>
      </c>
      <c r="AN102" s="75">
        <v>628.197539585497</v>
      </c>
      <c r="AO102" s="101">
        <v>562.75467643799493</v>
      </c>
      <c r="AQ102" s="69" t="s">
        <v>370</v>
      </c>
      <c r="AR102" s="134">
        <v>0.85605154826526864</v>
      </c>
      <c r="AS102" s="135">
        <v>2.755400783332318</v>
      </c>
      <c r="AT102" s="136">
        <v>1.6519031170745713</v>
      </c>
      <c r="AU102" s="137">
        <v>0.33073226130442279</v>
      </c>
      <c r="AV102" s="137">
        <v>3.1688361733875015</v>
      </c>
      <c r="AW102" s="137">
        <v>0.95772139616661089</v>
      </c>
      <c r="AX102" s="137">
        <v>5.0638164197362556</v>
      </c>
      <c r="AY102" s="138">
        <v>0.46200768348938492</v>
      </c>
      <c r="AZ102" s="139">
        <v>-1.4678254057511331</v>
      </c>
      <c r="BA102" s="136">
        <v>0.43077527022943318</v>
      </c>
      <c r="BB102" s="137">
        <v>-0.46616913047269337</v>
      </c>
      <c r="BC102" s="137">
        <v>-1.1267136651357479</v>
      </c>
      <c r="BD102" s="137">
        <v>-0.2835802176484381</v>
      </c>
      <c r="BE102" s="137">
        <v>0.78263807802685381</v>
      </c>
      <c r="BF102" s="137">
        <v>1.3257051713058354</v>
      </c>
      <c r="BG102" s="137">
        <v>-1.4306607167933527</v>
      </c>
      <c r="BH102" s="137">
        <v>1.8388367699497588</v>
      </c>
      <c r="BI102" s="137">
        <v>1.4917563686023039</v>
      </c>
      <c r="BJ102" s="136">
        <v>1.6567526582098813</v>
      </c>
      <c r="BL102" s="69" t="s">
        <v>370</v>
      </c>
      <c r="BM102" s="74">
        <v>7301.9903209486511</v>
      </c>
      <c r="BN102" s="106">
        <v>215.0587605740302</v>
      </c>
      <c r="BO102" s="101">
        <v>1319.2421976088808</v>
      </c>
      <c r="BP102" s="75">
        <v>39.83233337889942</v>
      </c>
      <c r="BQ102" s="75">
        <v>510.76660695969986</v>
      </c>
      <c r="BR102" s="75">
        <v>87.61269747858023</v>
      </c>
      <c r="BS102" s="75">
        <v>533.07400532690008</v>
      </c>
      <c r="BT102" s="76">
        <v>147.95655446480305</v>
      </c>
      <c r="BU102" s="103">
        <v>-736.13183094529813</v>
      </c>
      <c r="BV102" s="101">
        <v>1877.9909844979411</v>
      </c>
      <c r="BW102" s="75">
        <v>-498.87855044199387</v>
      </c>
      <c r="BX102" s="75">
        <v>-696.17524719039648</v>
      </c>
      <c r="BY102" s="75">
        <v>-126.02198601439886</v>
      </c>
      <c r="BZ102" s="75">
        <v>217.71962525649724</v>
      </c>
      <c r="CA102" s="75">
        <v>346.51486167079929</v>
      </c>
      <c r="CB102" s="75">
        <v>-142.70741007915967</v>
      </c>
      <c r="CC102" s="75">
        <v>2166.5175881439936</v>
      </c>
      <c r="CD102" s="75">
        <v>611.02210315269622</v>
      </c>
      <c r="CE102" s="101">
        <v>4625.8302092129597</v>
      </c>
    </row>
    <row r="103" spans="1:83">
      <c r="A103" s="69" t="s">
        <v>371</v>
      </c>
      <c r="B103" s="134">
        <v>0.21976918580877136</v>
      </c>
      <c r="C103" s="135">
        <v>-3.8159281083906538</v>
      </c>
      <c r="D103" s="136">
        <v>0.73572264518790842</v>
      </c>
      <c r="E103" s="137">
        <v>0.8748552453117453</v>
      </c>
      <c r="F103" s="137">
        <v>1.2484344403902004</v>
      </c>
      <c r="G103" s="137">
        <v>-0.20979482070274669</v>
      </c>
      <c r="H103" s="137">
        <v>0.36827674287647216</v>
      </c>
      <c r="I103" s="138">
        <v>0.81620387931469196</v>
      </c>
      <c r="J103" s="139">
        <v>-6.6252336998118277E-2</v>
      </c>
      <c r="K103" s="136">
        <v>9.0098673152416708E-2</v>
      </c>
      <c r="L103" s="137">
        <v>-0.51194807708341283</v>
      </c>
      <c r="M103" s="137">
        <v>0.25624813308589012</v>
      </c>
      <c r="N103" s="137">
        <v>0.92112949694407309</v>
      </c>
      <c r="O103" s="137">
        <v>0.22798737107547762</v>
      </c>
      <c r="P103" s="137">
        <v>0.21400704897223122</v>
      </c>
      <c r="Q103" s="137">
        <v>-0.74748622380877983</v>
      </c>
      <c r="R103" s="137">
        <v>0.1379220395189007</v>
      </c>
      <c r="S103" s="137">
        <v>0.39083511690727324</v>
      </c>
      <c r="T103" s="136">
        <v>0.4360511121656474</v>
      </c>
      <c r="V103" s="69" t="s">
        <v>371</v>
      </c>
      <c r="W103" s="74">
        <v>1890.6454631651286</v>
      </c>
      <c r="X103" s="106">
        <v>-306.03930185124045</v>
      </c>
      <c r="Y103" s="101">
        <v>597.26848420054012</v>
      </c>
      <c r="Z103" s="75">
        <v>105.71323662739997</v>
      </c>
      <c r="AA103" s="75">
        <v>207.60460441820032</v>
      </c>
      <c r="AB103" s="75">
        <v>-19.375912489260372</v>
      </c>
      <c r="AC103" s="75">
        <v>40.732120365300943</v>
      </c>
      <c r="AD103" s="76">
        <v>262.59443527889744</v>
      </c>
      <c r="AE103" s="103">
        <v>-32.738627383201674</v>
      </c>
      <c r="AF103" s="101">
        <v>394.48268915107474</v>
      </c>
      <c r="AG103" s="75">
        <v>-545.31564279699523</v>
      </c>
      <c r="AH103" s="75">
        <v>156.54698056729831</v>
      </c>
      <c r="AI103" s="75">
        <v>408.18567085030372</v>
      </c>
      <c r="AJ103" s="75">
        <v>63.919462909601862</v>
      </c>
      <c r="AK103" s="75">
        <v>56.679058649799117</v>
      </c>
      <c r="AL103" s="75">
        <v>-73.494511987950318</v>
      </c>
      <c r="AM103" s="75">
        <v>165.48786013999779</v>
      </c>
      <c r="AN103" s="75">
        <v>162.47381081899948</v>
      </c>
      <c r="AO103" s="101">
        <v>1237.6722190480214</v>
      </c>
      <c r="AQ103" s="69" t="s">
        <v>371</v>
      </c>
      <c r="AR103" s="134">
        <v>0.93870694816720057</v>
      </c>
      <c r="AS103" s="135">
        <v>-2.4560807245517458</v>
      </c>
      <c r="AT103" s="136">
        <v>2.0433212732453132</v>
      </c>
      <c r="AU103" s="137">
        <v>1.1005390471619414</v>
      </c>
      <c r="AV103" s="137">
        <v>3.8226178637543962</v>
      </c>
      <c r="AW103" s="137">
        <v>2.0842615230809436E-2</v>
      </c>
      <c r="AX103" s="137">
        <v>4.3592925480310241</v>
      </c>
      <c r="AY103" s="138">
        <v>1.309698177849894</v>
      </c>
      <c r="AZ103" s="139">
        <v>-1.0744812508454604</v>
      </c>
      <c r="BA103" s="136">
        <v>0.50106049633500405</v>
      </c>
      <c r="BB103" s="137">
        <v>-0.94555898504701252</v>
      </c>
      <c r="BC103" s="137">
        <v>-0.86062205371842948</v>
      </c>
      <c r="BD103" s="137">
        <v>1.020922463377838</v>
      </c>
      <c r="BE103" s="137">
        <v>0.52225815607243042</v>
      </c>
      <c r="BF103" s="137">
        <v>1.0285279388798418</v>
      </c>
      <c r="BG103" s="137">
        <v>-1.6355516169174189</v>
      </c>
      <c r="BH103" s="137">
        <v>1.6893659705467412</v>
      </c>
      <c r="BI103" s="137">
        <v>2.5208047597689909</v>
      </c>
      <c r="BJ103" s="136">
        <v>1.7584548920580589</v>
      </c>
      <c r="BL103" s="69" t="s">
        <v>371</v>
      </c>
      <c r="BM103" s="74">
        <v>8018.0542676766636</v>
      </c>
      <c r="BN103" s="106">
        <v>-194.2328186602399</v>
      </c>
      <c r="BO103" s="101">
        <v>1637.5367406789301</v>
      </c>
      <c r="BP103" s="75">
        <v>132.68690960650019</v>
      </c>
      <c r="BQ103" s="75">
        <v>619.90974959740015</v>
      </c>
      <c r="BR103" s="75">
        <v>1.9205119767302676</v>
      </c>
      <c r="BS103" s="75">
        <v>463.70745850189996</v>
      </c>
      <c r="BT103" s="76">
        <v>419.31211099639768</v>
      </c>
      <c r="BU103" s="103">
        <v>-536.36686967450078</v>
      </c>
      <c r="BV103" s="101">
        <v>2184.8427852674504</v>
      </c>
      <c r="BW103" s="75">
        <v>-1011.5972525919933</v>
      </c>
      <c r="BX103" s="75">
        <v>-531.6939453399973</v>
      </c>
      <c r="BY103" s="75">
        <v>451.96062177669955</v>
      </c>
      <c r="BZ103" s="75">
        <v>145.99377247819939</v>
      </c>
      <c r="CA103" s="75">
        <v>270.20603601180119</v>
      </c>
      <c r="CB103" s="75">
        <v>-162.26293468464064</v>
      </c>
      <c r="CC103" s="75">
        <v>1996.0859926599951</v>
      </c>
      <c r="CD103" s="75">
        <v>1026.150494957401</v>
      </c>
      <c r="CE103" s="101">
        <v>4926.2744300650083</v>
      </c>
    </row>
    <row r="104" spans="1:83">
      <c r="A104" s="69" t="s">
        <v>372</v>
      </c>
      <c r="B104" s="134">
        <v>0.22212010220834522</v>
      </c>
      <c r="C104" s="135">
        <v>-0.74691963810278317</v>
      </c>
      <c r="D104" s="136">
        <v>0.56746448884628098</v>
      </c>
      <c r="E104" s="137">
        <v>1.0443579306962825</v>
      </c>
      <c r="F104" s="137">
        <v>0.41581491466224918</v>
      </c>
      <c r="G104" s="137">
        <v>0.60642774996568782</v>
      </c>
      <c r="H104" s="137">
        <v>2.4886198341932841</v>
      </c>
      <c r="I104" s="138">
        <v>-0.20161757830534643</v>
      </c>
      <c r="J104" s="139">
        <v>-0.56916117638623476</v>
      </c>
      <c r="K104" s="136">
        <v>0.15747789454814143</v>
      </c>
      <c r="L104" s="137">
        <v>-0.16781456871344247</v>
      </c>
      <c r="M104" s="137">
        <v>0.1447626480354014</v>
      </c>
      <c r="N104" s="137">
        <v>0.64167099973047037</v>
      </c>
      <c r="O104" s="137">
        <v>0.43100099515920309</v>
      </c>
      <c r="P104" s="137">
        <v>-0.45691072420104284</v>
      </c>
      <c r="Q104" s="137">
        <v>-1.6055124598029602</v>
      </c>
      <c r="R104" s="137">
        <v>0.42677478052928208</v>
      </c>
      <c r="S104" s="137">
        <v>0.3267773295583698</v>
      </c>
      <c r="T104" s="136">
        <v>0.38571544923875489</v>
      </c>
      <c r="V104" s="69" t="s">
        <v>372</v>
      </c>
      <c r="W104" s="74">
        <v>1915.0695920533035</v>
      </c>
      <c r="X104" s="106">
        <v>-57.617452880909696</v>
      </c>
      <c r="Y104" s="101">
        <v>464.0637775532814</v>
      </c>
      <c r="Z104" s="75">
        <v>127.29913815419968</v>
      </c>
      <c r="AA104" s="75">
        <v>70.009926197999448</v>
      </c>
      <c r="AB104" s="75">
        <v>55.890035286580314</v>
      </c>
      <c r="AC104" s="75">
        <v>276.25983668409935</v>
      </c>
      <c r="AD104" s="76">
        <v>-65.39515876959922</v>
      </c>
      <c r="AE104" s="103">
        <v>-281.0649609102984</v>
      </c>
      <c r="AF104" s="101">
        <v>690.11310065625003</v>
      </c>
      <c r="AG104" s="75">
        <v>-177.837206591008</v>
      </c>
      <c r="AH104" s="75">
        <v>88.664945673997863</v>
      </c>
      <c r="AI104" s="75">
        <v>286.96675017429516</v>
      </c>
      <c r="AJ104" s="75">
        <v>121.11267846759802</v>
      </c>
      <c r="AK104" s="75">
        <v>-121.27026582570033</v>
      </c>
      <c r="AL104" s="75">
        <v>-156.67760086718954</v>
      </c>
      <c r="AM104" s="75">
        <v>512.77848210600496</v>
      </c>
      <c r="AN104" s="75">
        <v>136.37531751819915</v>
      </c>
      <c r="AO104" s="101">
        <v>1099.5751276349765</v>
      </c>
      <c r="AQ104" s="69" t="s">
        <v>372</v>
      </c>
      <c r="AR104" s="134">
        <v>1.0064514197599017</v>
      </c>
      <c r="AS104" s="135">
        <v>-1.051162025248864</v>
      </c>
      <c r="AT104" s="136">
        <v>2.0761012632897646</v>
      </c>
      <c r="AU104" s="137">
        <v>3.0946324526595737</v>
      </c>
      <c r="AV104" s="137">
        <v>2.8533283717668834</v>
      </c>
      <c r="AW104" s="137">
        <v>0.58889616639195008</v>
      </c>
      <c r="AX104" s="137">
        <v>4.7301452039012259</v>
      </c>
      <c r="AY104" s="138">
        <v>0.82806447955046103</v>
      </c>
      <c r="AZ104" s="139">
        <v>-1.3596951613544905</v>
      </c>
      <c r="BA104" s="136">
        <v>0.71758222314062259</v>
      </c>
      <c r="BB104" s="137">
        <v>-0.73604768285011613</v>
      </c>
      <c r="BC104" s="137">
        <v>-0.44210736521417271</v>
      </c>
      <c r="BD104" s="137">
        <v>1.5450766031595675</v>
      </c>
      <c r="BE104" s="137">
        <v>1.25496977933508</v>
      </c>
      <c r="BF104" s="137">
        <v>0.94323302392342878</v>
      </c>
      <c r="BG104" s="137">
        <v>-2.9549682244971565</v>
      </c>
      <c r="BH104" s="137">
        <v>1.9464873710461239</v>
      </c>
      <c r="BI104" s="137">
        <v>2.174343185834049</v>
      </c>
      <c r="BJ104" s="136">
        <v>1.6222375721829163</v>
      </c>
      <c r="BL104" s="69" t="s">
        <v>372</v>
      </c>
      <c r="BM104" s="74">
        <v>8610.0165179627948</v>
      </c>
      <c r="BN104" s="106">
        <v>-81.336060953100059</v>
      </c>
      <c r="BO104" s="101">
        <v>1672.7111091089319</v>
      </c>
      <c r="BP104" s="75">
        <v>369.70998826379946</v>
      </c>
      <c r="BQ104" s="75">
        <v>469.02401356920018</v>
      </c>
      <c r="BR104" s="75">
        <v>54.283736166231392</v>
      </c>
      <c r="BS104" s="75">
        <v>513.85147134990075</v>
      </c>
      <c r="BT104" s="76">
        <v>265.84189975979825</v>
      </c>
      <c r="BU104" s="103">
        <v>-676.83013785700314</v>
      </c>
      <c r="BV104" s="101">
        <v>3127.1623702188954</v>
      </c>
      <c r="BW104" s="75">
        <v>-784.47287585900631</v>
      </c>
      <c r="BX104" s="75">
        <v>-272.38032262249908</v>
      </c>
      <c r="BY104" s="75">
        <v>684.83847446909931</v>
      </c>
      <c r="BZ104" s="75">
        <v>349.78086441019695</v>
      </c>
      <c r="CA104" s="75">
        <v>246.87429917990085</v>
      </c>
      <c r="CB104" s="75">
        <v>-292.37720439609984</v>
      </c>
      <c r="CC104" s="75">
        <v>2303.8801562029985</v>
      </c>
      <c r="CD104" s="75">
        <v>891.01897883429774</v>
      </c>
      <c r="CE104" s="101">
        <v>4568.3092374450061</v>
      </c>
    </row>
    <row r="105" spans="1:83" s="232" customFormat="1">
      <c r="A105" s="95" t="s">
        <v>373</v>
      </c>
      <c r="B105" s="140">
        <v>-2.9641767673882491E-2</v>
      </c>
      <c r="C105" s="141">
        <v>2.990640576359338</v>
      </c>
      <c r="D105" s="142">
        <v>-7.998439280659797E-2</v>
      </c>
      <c r="E105" s="143">
        <v>0.46286399419432911</v>
      </c>
      <c r="F105" s="143">
        <v>0.29504498425587666</v>
      </c>
      <c r="G105" s="143">
        <v>-6.1918421401829793E-2</v>
      </c>
      <c r="H105" s="143">
        <v>0.10428857015722937</v>
      </c>
      <c r="I105" s="144">
        <v>-0.5523552357591166</v>
      </c>
      <c r="J105" s="145">
        <v>-0.56836535162788637</v>
      </c>
      <c r="K105" s="142">
        <v>6.7532817016302538E-2</v>
      </c>
      <c r="L105" s="143">
        <v>0.65494069293146051</v>
      </c>
      <c r="M105" s="143">
        <v>-0.14733136026260363</v>
      </c>
      <c r="N105" s="143">
        <v>-0.14462108527861783</v>
      </c>
      <c r="O105" s="143">
        <v>-0.92574596072061421</v>
      </c>
      <c r="P105" s="143">
        <v>-4.7646751596808201E-2</v>
      </c>
      <c r="Q105" s="143">
        <v>-0.32489731563839497</v>
      </c>
      <c r="R105" s="143">
        <v>-0.16376422082814424</v>
      </c>
      <c r="S105" s="143">
        <v>0.62487280273426649</v>
      </c>
      <c r="T105" s="142">
        <v>-0.15258770350313755</v>
      </c>
      <c r="V105" s="95" t="s">
        <v>373</v>
      </c>
      <c r="W105" s="92">
        <v>-256.13231834943872</v>
      </c>
      <c r="X105" s="108">
        <v>228.97517141160006</v>
      </c>
      <c r="Y105" s="100">
        <v>-65.781191380883683</v>
      </c>
      <c r="Z105" s="93">
        <v>57.008755649900195</v>
      </c>
      <c r="AA105" s="93">
        <v>49.88269514339845</v>
      </c>
      <c r="AB105" s="93">
        <v>-5.7411768078800378</v>
      </c>
      <c r="AC105" s="93">
        <v>11.86510403380089</v>
      </c>
      <c r="AD105" s="94">
        <v>-178.79656940009954</v>
      </c>
      <c r="AE105" s="102">
        <v>-279.07448837359698</v>
      </c>
      <c r="AF105" s="100">
        <v>296.41414052149048</v>
      </c>
      <c r="AG105" s="93">
        <v>692.89195711100183</v>
      </c>
      <c r="AH105" s="93">
        <v>-90.368874567699095</v>
      </c>
      <c r="AI105" s="93">
        <v>-65.092150946293259</v>
      </c>
      <c r="AJ105" s="93">
        <v>-261.2588152301978</v>
      </c>
      <c r="AK105" s="93">
        <v>-12.58830885829957</v>
      </c>
      <c r="AL105" s="93">
        <v>-31.196805391140515</v>
      </c>
      <c r="AM105" s="93">
        <v>-197.60575263900682</v>
      </c>
      <c r="AN105" s="93">
        <v>261.63289104310388</v>
      </c>
      <c r="AO105" s="100">
        <v>-436.66595052799676</v>
      </c>
      <c r="AQ105" s="95" t="s">
        <v>373</v>
      </c>
      <c r="AR105" s="140">
        <v>0.66145749775887719</v>
      </c>
      <c r="AS105" s="141">
        <v>1.6114836448852143</v>
      </c>
      <c r="AT105" s="142">
        <v>1.2481049759595297</v>
      </c>
      <c r="AU105" s="143">
        <v>2.8260439328086751</v>
      </c>
      <c r="AV105" s="143">
        <v>2.3764513847079449</v>
      </c>
      <c r="AW105" s="143">
        <v>0.28699691862767995</v>
      </c>
      <c r="AX105" s="143">
        <v>3.3060220884503666</v>
      </c>
      <c r="AY105" s="144">
        <v>-0.34569488942108872</v>
      </c>
      <c r="AZ105" s="145">
        <v>-1.6059333082675709</v>
      </c>
      <c r="BA105" s="142">
        <v>0.6581542474509261</v>
      </c>
      <c r="BB105" s="143">
        <v>0.27212175819624207</v>
      </c>
      <c r="BC105" s="143">
        <v>-0.38637865179222963</v>
      </c>
      <c r="BD105" s="143">
        <v>1.5987595259729481</v>
      </c>
      <c r="BE105" s="143">
        <v>-9.5440370784716233E-2</v>
      </c>
      <c r="BF105" s="143">
        <v>0.25866196633208549</v>
      </c>
      <c r="BG105" s="143">
        <v>-3.47318076213744</v>
      </c>
      <c r="BH105" s="143">
        <v>1.0293763812201373</v>
      </c>
      <c r="BI105" s="143">
        <v>2.9032733141233447</v>
      </c>
      <c r="BJ105" s="142">
        <v>0.86959561383661566</v>
      </c>
      <c r="BL105" s="95" t="s">
        <v>373</v>
      </c>
      <c r="BM105" s="92">
        <v>5676.3642879893305</v>
      </c>
      <c r="BN105" s="108">
        <v>125.05614597095973</v>
      </c>
      <c r="BO105" s="100">
        <v>1013.0087274940015</v>
      </c>
      <c r="BP105" s="93">
        <v>340.07092242599902</v>
      </c>
      <c r="BQ105" s="93">
        <v>393.61352619959871</v>
      </c>
      <c r="BR105" s="93">
        <v>26.51823787171088</v>
      </c>
      <c r="BS105" s="93">
        <v>364.47490619769997</v>
      </c>
      <c r="BT105" s="94">
        <v>-111.66886520099797</v>
      </c>
      <c r="BU105" s="102">
        <v>-796.84842172559729</v>
      </c>
      <c r="BV105" s="100">
        <v>2871.8117636569659</v>
      </c>
      <c r="BW105" s="93">
        <v>288.98926212299557</v>
      </c>
      <c r="BX105" s="93">
        <v>-237.56242257830309</v>
      </c>
      <c r="BY105" s="93">
        <v>707.23412910880143</v>
      </c>
      <c r="BZ105" s="93">
        <v>-26.710790830598853</v>
      </c>
      <c r="CA105" s="93">
        <v>68.129905517100269</v>
      </c>
      <c r="CB105" s="93">
        <v>-344.37378477889979</v>
      </c>
      <c r="CC105" s="93">
        <v>1227.4259061299963</v>
      </c>
      <c r="CD105" s="93">
        <v>1188.6795589657995</v>
      </c>
      <c r="CE105" s="100">
        <v>2463.3360725929961</v>
      </c>
    </row>
    <row r="106" spans="1:83">
      <c r="A106" s="69" t="s">
        <v>374</v>
      </c>
      <c r="B106" s="134">
        <v>0.14690458811830176</v>
      </c>
      <c r="C106" s="135">
        <v>-2.8447342646687357</v>
      </c>
      <c r="D106" s="136">
        <v>1.3209315963536028E-2</v>
      </c>
      <c r="E106" s="137">
        <v>0.65201080197427874</v>
      </c>
      <c r="F106" s="137">
        <v>0.12939001657625848</v>
      </c>
      <c r="G106" s="137">
        <v>-0.15577525164677253</v>
      </c>
      <c r="H106" s="137">
        <v>-0.27898412184345078</v>
      </c>
      <c r="I106" s="138">
        <v>-0.14151017345050976</v>
      </c>
      <c r="J106" s="139">
        <v>1.4297218874026463E-2</v>
      </c>
      <c r="K106" s="136">
        <v>0.12375653040694878</v>
      </c>
      <c r="L106" s="137">
        <v>-0.33872050796901476</v>
      </c>
      <c r="M106" s="137">
        <v>0.47553341073276467</v>
      </c>
      <c r="N106" s="137">
        <v>0.95133370069218071</v>
      </c>
      <c r="O106" s="137">
        <v>0.68068977328190616</v>
      </c>
      <c r="P106" s="137">
        <v>-0.15700248531715921</v>
      </c>
      <c r="Q106" s="137">
        <v>-0.30759981730640318</v>
      </c>
      <c r="R106" s="137">
        <v>-2.3527561184855106E-2</v>
      </c>
      <c r="S106" s="137">
        <v>0.2239669193614402</v>
      </c>
      <c r="T106" s="136">
        <v>0.32615318434665586</v>
      </c>
      <c r="V106" s="69" t="s">
        <v>374</v>
      </c>
      <c r="W106" s="74">
        <v>1269.0153918302385</v>
      </c>
      <c r="X106" s="106">
        <v>-224.31774712258994</v>
      </c>
      <c r="Y106" s="101">
        <v>10.854986915874179</v>
      </c>
      <c r="Z106" s="75">
        <v>80.676771163500234</v>
      </c>
      <c r="AA106" s="75">
        <v>21.9402675946003</v>
      </c>
      <c r="AB106" s="75">
        <v>-14.434791532521558</v>
      </c>
      <c r="AC106" s="75">
        <v>-31.773642684800507</v>
      </c>
      <c r="AD106" s="76">
        <v>-45.553617624900653</v>
      </c>
      <c r="AE106" s="103">
        <v>6.9802131952965283</v>
      </c>
      <c r="AF106" s="101">
        <v>543.5573459675652</v>
      </c>
      <c r="AG106" s="75">
        <v>-360.69501029000094</v>
      </c>
      <c r="AH106" s="75">
        <v>291.24896252770122</v>
      </c>
      <c r="AI106" s="75">
        <v>427.56421755309566</v>
      </c>
      <c r="AJ106" s="75">
        <v>190.32207507259955</v>
      </c>
      <c r="AK106" s="75">
        <v>-41.460414867800864</v>
      </c>
      <c r="AL106" s="75">
        <v>-29.439929492689771</v>
      </c>
      <c r="AM106" s="75">
        <v>-28.342990406992612</v>
      </c>
      <c r="AN106" s="75">
        <v>94.360435871800291</v>
      </c>
      <c r="AO106" s="101">
        <v>931.94059287401615</v>
      </c>
      <c r="AQ106" s="69" t="s">
        <v>374</v>
      </c>
      <c r="AR106" s="134">
        <v>0.56011526651380539</v>
      </c>
      <c r="AS106" s="135">
        <v>-4.4762735623978482</v>
      </c>
      <c r="AT106" s="136">
        <v>1.23970332637382</v>
      </c>
      <c r="AU106" s="137">
        <v>3.0677993975296136</v>
      </c>
      <c r="AV106" s="137">
        <v>2.1013493544113304</v>
      </c>
      <c r="AW106" s="137">
        <v>0.1769031619441197</v>
      </c>
      <c r="AX106" s="137">
        <v>2.6860598640373823</v>
      </c>
      <c r="AY106" s="138">
        <v>-8.4391272291450825E-2</v>
      </c>
      <c r="AZ106" s="139">
        <v>-1.1856667734680637</v>
      </c>
      <c r="BA106" s="136">
        <v>0.43956544293493049</v>
      </c>
      <c r="BB106" s="137">
        <v>-0.3670335248719292</v>
      </c>
      <c r="BC106" s="137">
        <v>0.73019770428892627</v>
      </c>
      <c r="BD106" s="137">
        <v>2.3866813115175134</v>
      </c>
      <c r="BE106" s="137">
        <v>0.40695446100111887</v>
      </c>
      <c r="BF106" s="137">
        <v>-0.44795700753398338</v>
      </c>
      <c r="BG106" s="137">
        <v>-2.9577121007650975</v>
      </c>
      <c r="BH106" s="137">
        <v>0.37697366887929906</v>
      </c>
      <c r="BI106" s="137">
        <v>1.5752411189481785</v>
      </c>
      <c r="BJ106" s="136">
        <v>0.99794141335720621</v>
      </c>
      <c r="BL106" s="69" t="s">
        <v>374</v>
      </c>
      <c r="BM106" s="74">
        <v>4818.5981286992319</v>
      </c>
      <c r="BN106" s="106">
        <v>-358.99933044314002</v>
      </c>
      <c r="BO106" s="101">
        <v>1006.406057288812</v>
      </c>
      <c r="BP106" s="75">
        <v>370.69790159500008</v>
      </c>
      <c r="BQ106" s="75">
        <v>349.43749335419852</v>
      </c>
      <c r="BR106" s="75">
        <v>16.338154456918346</v>
      </c>
      <c r="BS106" s="75">
        <v>297.08341839840068</v>
      </c>
      <c r="BT106" s="76">
        <v>-27.15091051570198</v>
      </c>
      <c r="BU106" s="103">
        <v>-585.89786347180052</v>
      </c>
      <c r="BV106" s="101">
        <v>1924.5672762963804</v>
      </c>
      <c r="BW106" s="75">
        <v>-390.95590256700234</v>
      </c>
      <c r="BX106" s="75">
        <v>446.0920142012983</v>
      </c>
      <c r="BY106" s="75">
        <v>1057.6244876314013</v>
      </c>
      <c r="BZ106" s="75">
        <v>114.09540121960163</v>
      </c>
      <c r="CA106" s="75">
        <v>-118.63993090200165</v>
      </c>
      <c r="CB106" s="75">
        <v>-290.80884773897014</v>
      </c>
      <c r="CC106" s="75">
        <v>452.31759920000331</v>
      </c>
      <c r="CD106" s="75">
        <v>654.84245525210281</v>
      </c>
      <c r="CE106" s="101">
        <v>2832.5219890290173</v>
      </c>
    </row>
    <row r="107" spans="1:83">
      <c r="A107" s="69" t="s">
        <v>375</v>
      </c>
      <c r="B107" s="134">
        <v>0.2225257419396387</v>
      </c>
      <c r="C107" s="135">
        <v>2.8366424962373626</v>
      </c>
      <c r="D107" s="136">
        <v>-0.34495644493850453</v>
      </c>
      <c r="E107" s="137">
        <v>0.23377476455479496</v>
      </c>
      <c r="F107" s="137">
        <v>0.34380128400028909</v>
      </c>
      <c r="G107" s="137">
        <v>-0.61696593468046901</v>
      </c>
      <c r="H107" s="137">
        <v>0.13308136352010447</v>
      </c>
      <c r="I107" s="138">
        <v>-1.0235703492067594</v>
      </c>
      <c r="J107" s="139">
        <v>-0.35043323257075709</v>
      </c>
      <c r="K107" s="136">
        <v>0.45331504370034192</v>
      </c>
      <c r="L107" s="137">
        <v>9.5825284266348731E-2</v>
      </c>
      <c r="M107" s="137">
        <v>0.67419949279303726</v>
      </c>
      <c r="N107" s="137">
        <v>1.5511310511270526</v>
      </c>
      <c r="O107" s="137">
        <v>0.72052285035466568</v>
      </c>
      <c r="P107" s="137">
        <v>0.18902304325498775</v>
      </c>
      <c r="Q107" s="137">
        <v>-0.17275019325850849</v>
      </c>
      <c r="R107" s="137">
        <v>0.55285963341304978</v>
      </c>
      <c r="S107" s="137">
        <v>-0.30527371552868665</v>
      </c>
      <c r="T107" s="136">
        <v>5.8917686485515652E-2</v>
      </c>
      <c r="V107" s="69" t="s">
        <v>375</v>
      </c>
      <c r="W107" s="74">
        <v>1925.0823750275886</v>
      </c>
      <c r="X107" s="106">
        <v>217.31658891455027</v>
      </c>
      <c r="Y107" s="101">
        <v>-283.5114497391769</v>
      </c>
      <c r="Z107" s="75">
        <v>29.114799360899269</v>
      </c>
      <c r="AA107" s="75">
        <v>58.372758412100666</v>
      </c>
      <c r="AB107" s="75">
        <v>-57.081606756579276</v>
      </c>
      <c r="AC107" s="75">
        <v>15.114418977300375</v>
      </c>
      <c r="AD107" s="76">
        <v>-329.03181973289975</v>
      </c>
      <c r="AE107" s="103">
        <v>-171.11358647429734</v>
      </c>
      <c r="AF107" s="101">
        <v>1993.4920661505312</v>
      </c>
      <c r="AG107" s="75">
        <v>101.69631521400879</v>
      </c>
      <c r="AH107" s="75">
        <v>414.88916509949922</v>
      </c>
      <c r="AI107" s="75">
        <v>703.76720197829854</v>
      </c>
      <c r="AJ107" s="75">
        <v>202.83078853110055</v>
      </c>
      <c r="AK107" s="75">
        <v>49.837870613901032</v>
      </c>
      <c r="AL107" s="75">
        <v>-16.482811287969525</v>
      </c>
      <c r="AM107" s="75">
        <v>665.85773450999113</v>
      </c>
      <c r="AN107" s="75">
        <v>-128.90419850840408</v>
      </c>
      <c r="AO107" s="101">
        <v>168.89875617600046</v>
      </c>
      <c r="AQ107" s="69" t="s">
        <v>375</v>
      </c>
      <c r="AR107" s="134">
        <v>0.56288118390226405</v>
      </c>
      <c r="AS107" s="135">
        <v>2.1306242539001152</v>
      </c>
      <c r="AT107" s="136">
        <v>0.15361760025291993</v>
      </c>
      <c r="AU107" s="137">
        <v>2.4127823050376751</v>
      </c>
      <c r="AV107" s="137">
        <v>1.1890955852675855</v>
      </c>
      <c r="AW107" s="137">
        <v>-0.231845784728546</v>
      </c>
      <c r="AX107" s="137">
        <v>2.4454331681521335</v>
      </c>
      <c r="AY107" s="138">
        <v>-1.9077307245914277</v>
      </c>
      <c r="AZ107" s="139">
        <v>-1.4666643980785543</v>
      </c>
      <c r="BA107" s="136">
        <v>0.80404999138885547</v>
      </c>
      <c r="BB107" s="137">
        <v>0.24162512071854714</v>
      </c>
      <c r="BC107" s="137">
        <v>1.1501248796824459</v>
      </c>
      <c r="BD107" s="137">
        <v>3.0258315932812918</v>
      </c>
      <c r="BE107" s="137">
        <v>0.90036941161084627</v>
      </c>
      <c r="BF107" s="137">
        <v>-0.47277598129353837</v>
      </c>
      <c r="BG107" s="137">
        <v>-2.3957747027009035</v>
      </c>
      <c r="BH107" s="137">
        <v>0.79290181166724594</v>
      </c>
      <c r="BI107" s="137">
        <v>0.87091962966709957</v>
      </c>
      <c r="BJ107" s="136">
        <v>0.61869811167343247</v>
      </c>
      <c r="BL107" s="69" t="s">
        <v>375</v>
      </c>
      <c r="BM107" s="74">
        <v>4853.0350405616919</v>
      </c>
      <c r="BN107" s="106">
        <v>164.35656032265069</v>
      </c>
      <c r="BO107" s="101">
        <v>125.626123349095</v>
      </c>
      <c r="BP107" s="75">
        <v>294.09946432849938</v>
      </c>
      <c r="BQ107" s="75">
        <v>200.20564734809886</v>
      </c>
      <c r="BR107" s="75">
        <v>-21.367539810400558</v>
      </c>
      <c r="BS107" s="75">
        <v>271.46571701040011</v>
      </c>
      <c r="BT107" s="76">
        <v>-618.77716552749916</v>
      </c>
      <c r="BU107" s="103">
        <v>-724.27282256289618</v>
      </c>
      <c r="BV107" s="101">
        <v>3523.5766532958369</v>
      </c>
      <c r="BW107" s="75">
        <v>256.05605544400169</v>
      </c>
      <c r="BX107" s="75">
        <v>704.43419873349922</v>
      </c>
      <c r="BY107" s="75">
        <v>1353.2060187593961</v>
      </c>
      <c r="BZ107" s="75">
        <v>253.00672684110032</v>
      </c>
      <c r="CA107" s="75">
        <v>-125.48111893789974</v>
      </c>
      <c r="CB107" s="75">
        <v>-233.79714703898935</v>
      </c>
      <c r="CC107" s="75">
        <v>952.68747356999665</v>
      </c>
      <c r="CD107" s="75">
        <v>363.46444592469925</v>
      </c>
      <c r="CE107" s="101">
        <v>1763.7485261569964</v>
      </c>
    </row>
    <row r="108" spans="1:83">
      <c r="A108" s="69" t="s">
        <v>376</v>
      </c>
      <c r="B108" s="134">
        <v>0.13609649983803429</v>
      </c>
      <c r="C108" s="135">
        <v>-0.47490998079864344</v>
      </c>
      <c r="D108" s="136">
        <v>-0.46700483638988377</v>
      </c>
      <c r="E108" s="137">
        <v>-0.23234570741361704</v>
      </c>
      <c r="F108" s="137">
        <v>8.8570759112927E-2</v>
      </c>
      <c r="G108" s="137">
        <v>-0.51843478995301506</v>
      </c>
      <c r="H108" s="137">
        <v>0.21513392662453334</v>
      </c>
      <c r="I108" s="138">
        <v>-1.0855312296955022</v>
      </c>
      <c r="J108" s="139">
        <v>0.43566615993242408</v>
      </c>
      <c r="K108" s="136">
        <v>4.6694625258636435E-2</v>
      </c>
      <c r="L108" s="137">
        <v>-0.43688655787752495</v>
      </c>
      <c r="M108" s="137">
        <v>0.86322682478801038</v>
      </c>
      <c r="N108" s="137">
        <v>1.4585459489444341</v>
      </c>
      <c r="O108" s="137">
        <v>-0.57107431706244771</v>
      </c>
      <c r="P108" s="137">
        <v>-1.1452867187888849E-2</v>
      </c>
      <c r="Q108" s="137">
        <v>-1.7825367863143149</v>
      </c>
      <c r="R108" s="137">
        <v>-6.0059415908575442E-2</v>
      </c>
      <c r="S108" s="137">
        <v>-0.30639470088150711</v>
      </c>
      <c r="T108" s="136">
        <v>0.41195681114749583</v>
      </c>
      <c r="V108" s="69" t="s">
        <v>376</v>
      </c>
      <c r="W108" s="74">
        <v>1179.9982400269946</v>
      </c>
      <c r="X108" s="106">
        <v>-37.415147405770767</v>
      </c>
      <c r="Y108" s="101">
        <v>-382.49609074057662</v>
      </c>
      <c r="Z108" s="75">
        <v>-29.004468574599741</v>
      </c>
      <c r="AA108" s="75">
        <v>15.089805369600072</v>
      </c>
      <c r="AB108" s="75">
        <v>-47.669587357280761</v>
      </c>
      <c r="AC108" s="75">
        <v>24.465872027998557</v>
      </c>
      <c r="AD108" s="76">
        <v>-345.3777122063002</v>
      </c>
      <c r="AE108" s="103">
        <v>211.98662073699961</v>
      </c>
      <c r="AF108" s="101">
        <v>206.27450213133125</v>
      </c>
      <c r="AG108" s="75">
        <v>-464.09805491700536</v>
      </c>
      <c r="AH108" s="75">
        <v>534.79431807660148</v>
      </c>
      <c r="AI108" s="75">
        <v>672.02497241469973</v>
      </c>
      <c r="AJ108" s="75">
        <v>-161.9185929724008</v>
      </c>
      <c r="AK108" s="75">
        <v>-3.025374162101798</v>
      </c>
      <c r="AL108" s="75">
        <v>-169.78540399572012</v>
      </c>
      <c r="AM108" s="75">
        <v>-72.73477466199256</v>
      </c>
      <c r="AN108" s="75">
        <v>-128.98258765079663</v>
      </c>
      <c r="AO108" s="101">
        <v>1181.6483553050202</v>
      </c>
      <c r="AQ108" s="69" t="s">
        <v>376</v>
      </c>
      <c r="AR108" s="134">
        <v>0.47656509624263155</v>
      </c>
      <c r="AS108" s="135">
        <v>2.4105200113140546</v>
      </c>
      <c r="AT108" s="136">
        <v>-0.8765947626170445</v>
      </c>
      <c r="AU108" s="137">
        <v>1.1187885142366349</v>
      </c>
      <c r="AV108" s="137">
        <v>0.85933139260787605</v>
      </c>
      <c r="AW108" s="137">
        <v>-1.3473357376419082</v>
      </c>
      <c r="AX108" s="137">
        <v>0.1729052623283156</v>
      </c>
      <c r="AY108" s="138">
        <v>-2.7765333424735861</v>
      </c>
      <c r="AZ108" s="139">
        <v>-0.47090704228364144</v>
      </c>
      <c r="BA108" s="136">
        <v>0.69255155462284446</v>
      </c>
      <c r="BB108" s="137">
        <v>-2.8550407862237837E-2</v>
      </c>
      <c r="BC108" s="137">
        <v>1.8758017825826645</v>
      </c>
      <c r="BD108" s="137">
        <v>3.8620579805668687</v>
      </c>
      <c r="BE108" s="137">
        <v>-0.10638914082350404</v>
      </c>
      <c r="BF108" s="137">
        <v>-2.7389121709497921E-2</v>
      </c>
      <c r="BG108" s="137">
        <v>-2.5713772458907158</v>
      </c>
      <c r="BH108" s="137">
        <v>0.3042927582812327</v>
      </c>
      <c r="BI108" s="137">
        <v>0.23431346435138778</v>
      </c>
      <c r="BJ108" s="136">
        <v>0.64500037649386499</v>
      </c>
      <c r="BL108" s="69" t="s">
        <v>376</v>
      </c>
      <c r="BM108" s="74">
        <v>4117.963688535383</v>
      </c>
      <c r="BN108" s="106">
        <v>184.55886579778962</v>
      </c>
      <c r="BO108" s="101">
        <v>-720.93374494476302</v>
      </c>
      <c r="BP108" s="75">
        <v>137.79585759969996</v>
      </c>
      <c r="BQ108" s="75">
        <v>145.28552651969949</v>
      </c>
      <c r="BR108" s="75">
        <v>-124.92716245426163</v>
      </c>
      <c r="BS108" s="75">
        <v>19.671752354299315</v>
      </c>
      <c r="BT108" s="76">
        <v>-898.75971896420015</v>
      </c>
      <c r="BU108" s="103">
        <v>-231.22124091559817</v>
      </c>
      <c r="BV108" s="101">
        <v>3039.7380547709181</v>
      </c>
      <c r="BW108" s="75">
        <v>-30.204792881995672</v>
      </c>
      <c r="BX108" s="75">
        <v>1150.5635711361028</v>
      </c>
      <c r="BY108" s="75">
        <v>1738.2642409998007</v>
      </c>
      <c r="BZ108" s="75">
        <v>-30.024544598898501</v>
      </c>
      <c r="CA108" s="75">
        <v>-7.2362272743011999</v>
      </c>
      <c r="CB108" s="75">
        <v>-246.90495016751993</v>
      </c>
      <c r="CC108" s="75">
        <v>367.17421680199914</v>
      </c>
      <c r="CD108" s="75">
        <v>98.106540755703463</v>
      </c>
      <c r="CE108" s="101">
        <v>1845.8217538270401</v>
      </c>
    </row>
    <row r="109" spans="1:83" s="232" customFormat="1">
      <c r="A109" s="95" t="s">
        <v>377</v>
      </c>
      <c r="B109" s="140">
        <v>-0.2448507315937487</v>
      </c>
      <c r="C109" s="141">
        <v>0.28037518947316986</v>
      </c>
      <c r="D109" s="142">
        <v>-3.0112395153536475E-2</v>
      </c>
      <c r="E109" s="143">
        <v>0.31038435730965652</v>
      </c>
      <c r="F109" s="143">
        <v>0.21477156967255606</v>
      </c>
      <c r="G109" s="143">
        <v>-0.75492914456692928</v>
      </c>
      <c r="H109" s="143">
        <v>1.0874744235442657</v>
      </c>
      <c r="I109" s="144">
        <v>-0.49159457804540674</v>
      </c>
      <c r="J109" s="145">
        <v>-0.74812908840896641</v>
      </c>
      <c r="K109" s="142">
        <v>-0.28404570844265953</v>
      </c>
      <c r="L109" s="143">
        <v>-0.55153845022286596</v>
      </c>
      <c r="M109" s="143">
        <v>2.1906982056663082E-2</v>
      </c>
      <c r="N109" s="143">
        <v>-0.91278582956187959</v>
      </c>
      <c r="O109" s="143">
        <v>0.31497286575739025</v>
      </c>
      <c r="P109" s="143">
        <v>0.43148019984369235</v>
      </c>
      <c r="Q109" s="143">
        <v>-7.6657875519148266E-2</v>
      </c>
      <c r="R109" s="143">
        <v>-0.22846779121745708</v>
      </c>
      <c r="S109" s="143">
        <v>-0.42435416586189545</v>
      </c>
      <c r="T109" s="142">
        <v>-0.17439130636522915</v>
      </c>
      <c r="V109" s="95" t="s">
        <v>377</v>
      </c>
      <c r="W109" s="92">
        <v>-2125.8198952428065</v>
      </c>
      <c r="X109" s="108">
        <v>21.984081369090745</v>
      </c>
      <c r="Y109" s="100">
        <v>-24.548106378773809</v>
      </c>
      <c r="Z109" s="93">
        <v>38.656261128500773</v>
      </c>
      <c r="AA109" s="93">
        <v>36.623053399602213</v>
      </c>
      <c r="AB109" s="93">
        <v>-69.055147412469523</v>
      </c>
      <c r="AC109" s="93">
        <v>123.93790720370089</v>
      </c>
      <c r="AD109" s="94">
        <v>-154.71018069810088</v>
      </c>
      <c r="AE109" s="102">
        <v>-365.61089560260007</v>
      </c>
      <c r="AF109" s="100">
        <v>-1255.3638838624465</v>
      </c>
      <c r="AG109" s="93">
        <v>-583.33136582400766</v>
      </c>
      <c r="AH109" s="93">
        <v>13.689174746199569</v>
      </c>
      <c r="AI109" s="93">
        <v>-426.70017365380045</v>
      </c>
      <c r="AJ109" s="93">
        <v>88.795300438199774</v>
      </c>
      <c r="AK109" s="93">
        <v>113.96618175860203</v>
      </c>
      <c r="AL109" s="93">
        <v>-7.1714560827804235</v>
      </c>
      <c r="AM109" s="93">
        <v>-276.51905458999681</v>
      </c>
      <c r="AN109" s="93">
        <v>-178.09249065480253</v>
      </c>
      <c r="AO109" s="100">
        <v>-502.28109076799592</v>
      </c>
      <c r="AQ109" s="95" t="s">
        <v>377</v>
      </c>
      <c r="AR109" s="140">
        <v>0.26026640676173329</v>
      </c>
      <c r="AS109" s="141">
        <v>-0.28447912731047742</v>
      </c>
      <c r="AT109" s="142">
        <v>-0.82712036848968662</v>
      </c>
      <c r="AU109" s="143">
        <v>0.96531333403711006</v>
      </c>
      <c r="AV109" s="143">
        <v>0.77860633859601069</v>
      </c>
      <c r="AW109" s="143">
        <v>-2.0314328618082578</v>
      </c>
      <c r="AX109" s="143">
        <v>1.1567650424972209</v>
      </c>
      <c r="AY109" s="144">
        <v>-2.717131616134838</v>
      </c>
      <c r="AZ109" s="145">
        <v>-0.65084697520118029</v>
      </c>
      <c r="BA109" s="142">
        <v>0.33877708048837274</v>
      </c>
      <c r="BB109" s="143">
        <v>-1.2268370295967168</v>
      </c>
      <c r="BC109" s="143">
        <v>2.0484690938423755</v>
      </c>
      <c r="BD109" s="143">
        <v>3.0630707644899724</v>
      </c>
      <c r="BE109" s="143">
        <v>1.1445905898814113</v>
      </c>
      <c r="BF109" s="143">
        <v>0.4518349357633733</v>
      </c>
      <c r="BG109" s="143">
        <v>-2.3287326324142987</v>
      </c>
      <c r="BH109" s="143">
        <v>0.23928584154220278</v>
      </c>
      <c r="BI109" s="143">
        <v>-0.81084109769901103</v>
      </c>
      <c r="BJ109" s="142">
        <v>0.62302260493432016</v>
      </c>
      <c r="BL109" s="95" t="s">
        <v>377</v>
      </c>
      <c r="BM109" s="92">
        <v>2248.2761116420152</v>
      </c>
      <c r="BN109" s="108">
        <v>-22.432224244719691</v>
      </c>
      <c r="BO109" s="100">
        <v>-679.70065994265315</v>
      </c>
      <c r="BP109" s="93">
        <v>119.44336307830054</v>
      </c>
      <c r="BQ109" s="93">
        <v>132.02588477590325</v>
      </c>
      <c r="BR109" s="93">
        <v>-188.24113305885112</v>
      </c>
      <c r="BS109" s="93">
        <v>131.74455552419931</v>
      </c>
      <c r="BT109" s="94">
        <v>-874.67333026220149</v>
      </c>
      <c r="BU109" s="102">
        <v>-317.75764814460126</v>
      </c>
      <c r="BV109" s="100">
        <v>1487.9600303869811</v>
      </c>
      <c r="BW109" s="93">
        <v>-1306.4281158170052</v>
      </c>
      <c r="BX109" s="93">
        <v>1254.6216204500015</v>
      </c>
      <c r="BY109" s="93">
        <v>1376.6562182922935</v>
      </c>
      <c r="BZ109" s="93">
        <v>320.02957106949907</v>
      </c>
      <c r="CA109" s="93">
        <v>119.3182633426004</v>
      </c>
      <c r="CB109" s="93">
        <v>-222.87960085915984</v>
      </c>
      <c r="CC109" s="93">
        <v>288.26091485100915</v>
      </c>
      <c r="CD109" s="93">
        <v>-341.61884094220295</v>
      </c>
      <c r="CE109" s="100">
        <v>1780.2066135870409</v>
      </c>
    </row>
    <row r="110" spans="1:83">
      <c r="A110" s="69" t="s">
        <v>378</v>
      </c>
      <c r="B110" s="134">
        <v>-4.9192123220720418E-2</v>
      </c>
      <c r="C110" s="135">
        <v>1.3499760158103502</v>
      </c>
      <c r="D110" s="136">
        <v>-0.33746633475416621</v>
      </c>
      <c r="E110" s="137">
        <v>0.49843105299158807</v>
      </c>
      <c r="F110" s="137">
        <v>0.61589262083678875</v>
      </c>
      <c r="G110" s="137">
        <v>-0.45125016043682242</v>
      </c>
      <c r="H110" s="137">
        <v>0.29806439474462376</v>
      </c>
      <c r="I110" s="138">
        <v>-1.3919750862055769</v>
      </c>
      <c r="J110" s="139">
        <v>-0.67151353502888922</v>
      </c>
      <c r="K110" s="136">
        <v>-0.13627410195542478</v>
      </c>
      <c r="L110" s="137">
        <v>-0.36152015706089058</v>
      </c>
      <c r="M110" s="137">
        <v>4.0617821519051134E-2</v>
      </c>
      <c r="N110" s="137">
        <v>-0.4380130936020965</v>
      </c>
      <c r="O110" s="137">
        <v>-4.9048506577065165E-2</v>
      </c>
      <c r="P110" s="137">
        <v>0.29247795701048407</v>
      </c>
      <c r="Q110" s="137">
        <v>-0.86008592698361142</v>
      </c>
      <c r="R110" s="137">
        <v>4.2356645643071289E-2</v>
      </c>
      <c r="S110" s="137">
        <v>-0.18490724216926324</v>
      </c>
      <c r="T110" s="136">
        <v>0.23271982957187021</v>
      </c>
      <c r="V110" s="69" t="s">
        <v>378</v>
      </c>
      <c r="W110" s="74">
        <v>-426.04546999838203</v>
      </c>
      <c r="X110" s="106">
        <v>106.14773844183946</v>
      </c>
      <c r="Y110" s="101">
        <v>-275.02511453288025</v>
      </c>
      <c r="Z110" s="75">
        <v>62.268873191300372</v>
      </c>
      <c r="AA110" s="75">
        <v>105.24815723179927</v>
      </c>
      <c r="AB110" s="75">
        <v>-40.965303824688817</v>
      </c>
      <c r="AC110" s="75">
        <v>34.339388224099821</v>
      </c>
      <c r="AD110" s="76">
        <v>-435.91622935539999</v>
      </c>
      <c r="AE110" s="103">
        <v>-325.71372650029662</v>
      </c>
      <c r="AF110" s="101">
        <v>-600.56411222292809</v>
      </c>
      <c r="AG110" s="75">
        <v>-380.25078627098992</v>
      </c>
      <c r="AH110" s="75">
        <v>25.386712935796822</v>
      </c>
      <c r="AI110" s="75">
        <v>-202.8890655264986</v>
      </c>
      <c r="AJ110" s="75">
        <v>-13.871019674799754</v>
      </c>
      <c r="AK110" s="75">
        <v>77.585065486298845</v>
      </c>
      <c r="AL110" s="75">
        <v>-80.400612472029025</v>
      </c>
      <c r="AM110" s="75">
        <v>51.147955868000281</v>
      </c>
      <c r="AN110" s="75">
        <v>-77.272362568699464</v>
      </c>
      <c r="AO110" s="101">
        <v>669.10974481597077</v>
      </c>
      <c r="AQ110" s="69" t="s">
        <v>378</v>
      </c>
      <c r="AR110" s="134">
        <v>6.3947722712520694E-2</v>
      </c>
      <c r="AS110" s="135">
        <v>4.0207710036238797</v>
      </c>
      <c r="AT110" s="136">
        <v>-1.1748495768231559</v>
      </c>
      <c r="AU110" s="137">
        <v>0.81125553276468754</v>
      </c>
      <c r="AV110" s="137">
        <v>1.2682633157268919</v>
      </c>
      <c r="AW110" s="137">
        <v>-2.3213570262995642</v>
      </c>
      <c r="AX110" s="137">
        <v>1.7421217067528749</v>
      </c>
      <c r="AY110" s="138">
        <v>-3.9353436453523183</v>
      </c>
      <c r="AZ110" s="139">
        <v>-1.3320967507852277</v>
      </c>
      <c r="BA110" s="136">
        <v>7.8188019921299201E-2</v>
      </c>
      <c r="BB110" s="137">
        <v>-1.2494335030405535</v>
      </c>
      <c r="BC110" s="137">
        <v>1.606744939138216</v>
      </c>
      <c r="BD110" s="137">
        <v>1.6446611038379411</v>
      </c>
      <c r="BE110" s="137">
        <v>0.41148993552249102</v>
      </c>
      <c r="BF110" s="137">
        <v>0.90405628651870629</v>
      </c>
      <c r="BG110" s="137">
        <v>-2.8700178099831941</v>
      </c>
      <c r="BH110" s="137">
        <v>0.30534324164410709</v>
      </c>
      <c r="BI110" s="137">
        <v>-1.2154936516309833</v>
      </c>
      <c r="BJ110" s="136">
        <v>0.52931277682715105</v>
      </c>
      <c r="BL110" s="69" t="s">
        <v>378</v>
      </c>
      <c r="BM110" s="74">
        <v>553.21524981339462</v>
      </c>
      <c r="BN110" s="106">
        <v>308.03326131970971</v>
      </c>
      <c r="BO110" s="101">
        <v>-965.58076139140758</v>
      </c>
      <c r="BP110" s="75">
        <v>101.03546510610067</v>
      </c>
      <c r="BQ110" s="75">
        <v>215.33377441310222</v>
      </c>
      <c r="BR110" s="75">
        <v>-214.77164535101838</v>
      </c>
      <c r="BS110" s="75">
        <v>197.85758643309964</v>
      </c>
      <c r="BT110" s="76">
        <v>-1265.0359419927008</v>
      </c>
      <c r="BU110" s="103">
        <v>-650.45158784019441</v>
      </c>
      <c r="BV110" s="101">
        <v>343.8385721964878</v>
      </c>
      <c r="BW110" s="75">
        <v>-1325.9838917979941</v>
      </c>
      <c r="BX110" s="75">
        <v>988.7593708580971</v>
      </c>
      <c r="BY110" s="75">
        <v>746.20293521269923</v>
      </c>
      <c r="BZ110" s="75">
        <v>115.83647632209977</v>
      </c>
      <c r="CA110" s="75">
        <v>238.36374369670011</v>
      </c>
      <c r="CB110" s="75">
        <v>-273.84028383849909</v>
      </c>
      <c r="CC110" s="75">
        <v>367.75186112600204</v>
      </c>
      <c r="CD110" s="75">
        <v>-513.25163938270271</v>
      </c>
      <c r="CE110" s="101">
        <v>1517.3757655289955</v>
      </c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71"/>
  <sheetViews>
    <sheetView topLeftCell="A53" zoomScaleNormal="100" workbookViewId="0">
      <selection activeCell="G62" sqref="G62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88" t="s">
        <v>187</v>
      </c>
      <c r="B1" s="288"/>
      <c r="C1" s="288"/>
      <c r="D1" s="288"/>
      <c r="E1" s="288"/>
      <c r="F1" s="288"/>
    </row>
    <row r="2" spans="1:10" ht="40.200000000000003" customHeight="1">
      <c r="A2" s="288"/>
      <c r="B2" s="288"/>
      <c r="C2" s="288"/>
      <c r="D2" s="288"/>
      <c r="E2" s="288"/>
      <c r="F2" s="288"/>
    </row>
    <row r="3" spans="1:10" ht="15" customHeight="1">
      <c r="A3" s="289" t="s">
        <v>379</v>
      </c>
      <c r="B3" s="289"/>
      <c r="C3" s="289"/>
      <c r="D3" s="289"/>
      <c r="E3" s="289"/>
      <c r="F3" s="289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90" t="s">
        <v>200</v>
      </c>
      <c r="B5" s="290"/>
      <c r="C5" s="290"/>
      <c r="D5" s="290"/>
      <c r="E5" s="290"/>
      <c r="F5" s="290"/>
    </row>
    <row r="6" spans="1:10" ht="15" customHeight="1">
      <c r="A6" s="292"/>
      <c r="B6" s="295" t="s">
        <v>196</v>
      </c>
      <c r="C6" s="296"/>
      <c r="D6" s="301"/>
      <c r="E6" s="295" t="s">
        <v>35</v>
      </c>
      <c r="F6" s="301"/>
    </row>
    <row r="7" spans="1:10" ht="15" thickBot="1">
      <c r="A7" s="293"/>
      <c r="B7" s="302"/>
      <c r="C7" s="315"/>
      <c r="D7" s="303"/>
      <c r="E7" s="302"/>
      <c r="F7" s="303"/>
    </row>
    <row r="8" spans="1:10" ht="15" thickBot="1">
      <c r="A8" s="294"/>
      <c r="B8" s="8" t="s">
        <v>378</v>
      </c>
      <c r="C8" s="8" t="s">
        <v>377</v>
      </c>
      <c r="D8" s="8" t="s">
        <v>374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6766.606075586998</v>
      </c>
      <c r="C9" s="29">
        <v>57110.626218187739</v>
      </c>
      <c r="D9" s="29">
        <v>57218.48354327798</v>
      </c>
      <c r="E9" s="126">
        <v>-0.60237501386595227</v>
      </c>
      <c r="F9" s="126">
        <v>-0.78974037707447708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2026094</v>
      </c>
      <c r="C10" s="125">
        <v>2028148.9999999998</v>
      </c>
      <c r="D10" s="125">
        <v>2025539</v>
      </c>
      <c r="E10" s="127">
        <v>-0.1013239165366886</v>
      </c>
      <c r="F10" s="127">
        <v>2.7400114241205031E-2</v>
      </c>
    </row>
    <row r="11" spans="1:10" ht="15" customHeight="1" thickBot="1">
      <c r="A11" s="130" t="s">
        <v>3</v>
      </c>
      <c r="B11" s="125">
        <v>26403099.82361491</v>
      </c>
      <c r="C11" s="125">
        <v>26408203.955101658</v>
      </c>
      <c r="D11" s="125">
        <v>26451485.765823588</v>
      </c>
      <c r="E11" s="127">
        <v>-1.9327825153980793E-2</v>
      </c>
      <c r="F11" s="127">
        <v>-0.1829233436527522</v>
      </c>
    </row>
    <row r="12" spans="1:10" ht="12.6" customHeight="1">
      <c r="A12" s="80" t="s">
        <v>262</v>
      </c>
      <c r="B12" s="16"/>
      <c r="C12" s="16"/>
      <c r="D12" s="16"/>
      <c r="E12" s="16"/>
      <c r="F12" s="16"/>
    </row>
    <row r="13" spans="1:10" ht="11.4" customHeight="1">
      <c r="A13" s="81" t="s">
        <v>182</v>
      </c>
    </row>
    <row r="14" spans="1:10" ht="13.2" customHeight="1">
      <c r="A14" s="82" t="s">
        <v>178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16" t="s">
        <v>224</v>
      </c>
      <c r="B59" s="316"/>
      <c r="C59" s="316"/>
      <c r="D59" s="316"/>
      <c r="E59" s="316"/>
      <c r="F59" s="316"/>
      <c r="G59" s="48"/>
      <c r="H59" s="48"/>
      <c r="I59" s="48"/>
      <c r="J59" s="48"/>
      <c r="K59" s="48"/>
      <c r="L59" s="48"/>
      <c r="M59" s="48"/>
    </row>
    <row r="60" spans="1:13" ht="15" customHeight="1">
      <c r="A60" s="292"/>
      <c r="B60" s="305" t="s">
        <v>221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</row>
    <row r="61" spans="1:13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</row>
    <row r="62" spans="1:13" ht="15" thickBot="1">
      <c r="A62" s="294"/>
      <c r="B62" s="8" t="s">
        <v>378</v>
      </c>
      <c r="C62" s="8" t="s">
        <v>377</v>
      </c>
      <c r="D62" s="8" t="s">
        <v>374</v>
      </c>
      <c r="E62" s="8" t="s">
        <v>10</v>
      </c>
      <c r="F62" s="8" t="s">
        <v>17</v>
      </c>
    </row>
    <row r="63" spans="1:13" ht="14.25" customHeight="1" thickBot="1">
      <c r="A63" s="6" t="s">
        <v>181</v>
      </c>
      <c r="B63" s="21">
        <v>1479.2268616933231</v>
      </c>
      <c r="C63" s="30">
        <v>1450.3922764622093</v>
      </c>
      <c r="D63" s="30">
        <v>1458.0221541762223</v>
      </c>
      <c r="E63" s="25">
        <v>1.9880542456725658</v>
      </c>
      <c r="F63" s="26">
        <v>1.4543474155289005</v>
      </c>
      <c r="G63" s="128"/>
      <c r="H63" s="128"/>
    </row>
    <row r="64" spans="1:13" ht="15" customHeight="1" thickBot="1">
      <c r="A64" s="9" t="s">
        <v>22</v>
      </c>
      <c r="B64" s="20">
        <v>7137.0967734496571</v>
      </c>
      <c r="C64" s="29">
        <v>7302.4682049953453</v>
      </c>
      <c r="D64" s="29">
        <v>7500.1314234548281</v>
      </c>
      <c r="E64" s="23">
        <v>-2.2645963926630097</v>
      </c>
      <c r="F64" s="24">
        <v>-4.8403771815233583</v>
      </c>
      <c r="G64" s="128"/>
      <c r="H64" s="128"/>
    </row>
    <row r="65" spans="1:8" ht="15" customHeight="1" thickBot="1">
      <c r="A65" s="6" t="s">
        <v>34</v>
      </c>
      <c r="B65" s="21">
        <v>3868.987000487798</v>
      </c>
      <c r="C65" s="30">
        <v>3934.3836466307298</v>
      </c>
      <c r="D65" s="30">
        <v>3980.9040719266841</v>
      </c>
      <c r="E65" s="25">
        <v>-1.6621827461827499</v>
      </c>
      <c r="F65" s="26">
        <v>-2.8113481113027694</v>
      </c>
      <c r="G65" s="128"/>
      <c r="H65" s="128"/>
    </row>
    <row r="66" spans="1:8" ht="15" customHeight="1" thickBot="1">
      <c r="A66" s="9" t="s">
        <v>24</v>
      </c>
      <c r="B66" s="20">
        <v>23171.501807004661</v>
      </c>
      <c r="C66" s="29">
        <v>23393.377970159079</v>
      </c>
      <c r="D66" s="29">
        <v>23146.85864510425</v>
      </c>
      <c r="E66" s="23">
        <v>-0.94845713790221442</v>
      </c>
      <c r="F66" s="24">
        <v>0.10646439017167886</v>
      </c>
      <c r="G66" s="128"/>
      <c r="H66" s="128"/>
    </row>
    <row r="67" spans="1:8" s="19" customFormat="1" ht="15" customHeight="1" thickBot="1">
      <c r="A67" s="6" t="s">
        <v>184</v>
      </c>
      <c r="B67" s="21">
        <v>21109.793632951561</v>
      </c>
      <c r="C67" s="30">
        <v>21030.004119940371</v>
      </c>
      <c r="D67" s="30">
        <v>21132.567248616</v>
      </c>
      <c r="E67" s="25">
        <v>0.37940797612843191</v>
      </c>
      <c r="F67" s="25">
        <v>-0.10776549482377495</v>
      </c>
      <c r="G67" s="128"/>
      <c r="H67" s="128"/>
    </row>
    <row r="68" spans="1:8" ht="15" customHeight="1" thickBot="1">
      <c r="A68" s="10" t="s">
        <v>21</v>
      </c>
      <c r="B68" s="22">
        <v>56766.606075586998</v>
      </c>
      <c r="C68" s="22">
        <v>57110.626218187739</v>
      </c>
      <c r="D68" s="22">
        <v>57218.48354327798</v>
      </c>
      <c r="E68" s="27">
        <v>-0.60237501386595227</v>
      </c>
      <c r="F68" s="27">
        <v>-0.78974037707447708</v>
      </c>
      <c r="G68" s="128"/>
      <c r="H68" s="128"/>
    </row>
    <row r="69" spans="1:8" ht="24.75" customHeight="1">
      <c r="A69" s="287" t="s">
        <v>261</v>
      </c>
      <c r="B69" s="287"/>
      <c r="C69" s="287"/>
      <c r="D69" s="287"/>
      <c r="E69" s="287"/>
      <c r="F69" s="287"/>
    </row>
    <row r="70" spans="1:8" ht="11.4" customHeight="1">
      <c r="A70" s="81" t="s">
        <v>182</v>
      </c>
      <c r="G70" s="128"/>
      <c r="H70" s="128"/>
    </row>
    <row r="71" spans="1:8" ht="13.2" customHeight="1">
      <c r="A71" s="82" t="s">
        <v>178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K86" sqref="K86"/>
      <selection pane="topRight" activeCell="K86" sqref="K86"/>
      <selection pane="bottomLeft" activeCell="K86" sqref="K86"/>
      <selection pane="bottomRight" activeCell="K86" sqref="K8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2</v>
      </c>
      <c r="C1" s="65"/>
      <c r="D1" s="66"/>
      <c r="E1" s="67"/>
      <c r="F1" s="68"/>
      <c r="G1" s="68"/>
      <c r="H1" s="68"/>
      <c r="V1" s="4" t="s">
        <v>11</v>
      </c>
      <c r="W1" s="65" t="s">
        <v>252</v>
      </c>
      <c r="X1" s="65"/>
      <c r="Y1" s="66"/>
      <c r="Z1" s="67"/>
      <c r="AA1" s="68"/>
      <c r="AB1" s="68"/>
      <c r="AC1" s="68"/>
      <c r="AQ1" s="4" t="s">
        <v>11</v>
      </c>
      <c r="AR1" s="65" t="s">
        <v>253</v>
      </c>
      <c r="AS1" s="65"/>
      <c r="AT1" s="66"/>
      <c r="AU1" s="67"/>
      <c r="AV1" s="68"/>
      <c r="AW1" s="68"/>
      <c r="AX1" s="68"/>
      <c r="BL1" s="4" t="s">
        <v>11</v>
      </c>
      <c r="BM1" s="65" t="s">
        <v>253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09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09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7</v>
      </c>
      <c r="B6" s="69" t="s">
        <v>193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7</v>
      </c>
      <c r="W6" s="69" t="s">
        <v>193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7</v>
      </c>
      <c r="AR6" s="69" t="s">
        <v>193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7</v>
      </c>
      <c r="BM6" s="69" t="s">
        <v>193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8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8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8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8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199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199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199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199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79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79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79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79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6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6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6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6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1" t="s">
        <v>1</v>
      </c>
      <c r="B11" s="331" t="s">
        <v>21</v>
      </c>
      <c r="C11" s="330" t="s">
        <v>181</v>
      </c>
      <c r="D11" s="328" t="s">
        <v>22</v>
      </c>
      <c r="E11" s="329"/>
      <c r="F11" s="329"/>
      <c r="G11" s="329"/>
      <c r="H11" s="329"/>
      <c r="I11" s="330"/>
      <c r="J11" s="331" t="s">
        <v>23</v>
      </c>
      <c r="K11" s="328" t="s">
        <v>24</v>
      </c>
      <c r="L11" s="329"/>
      <c r="M11" s="329"/>
      <c r="N11" s="329"/>
      <c r="O11" s="329"/>
      <c r="P11" s="329"/>
      <c r="Q11" s="329"/>
      <c r="R11" s="329"/>
      <c r="S11" s="329"/>
      <c r="T11" s="320" t="s">
        <v>184</v>
      </c>
      <c r="V11" s="321" t="s">
        <v>1</v>
      </c>
      <c r="W11" s="331" t="s">
        <v>21</v>
      </c>
      <c r="X11" s="330" t="s">
        <v>181</v>
      </c>
      <c r="Y11" s="328" t="s">
        <v>22</v>
      </c>
      <c r="Z11" s="329"/>
      <c r="AA11" s="329"/>
      <c r="AB11" s="329"/>
      <c r="AC11" s="329"/>
      <c r="AD11" s="330"/>
      <c r="AE11" s="331" t="s">
        <v>23</v>
      </c>
      <c r="AF11" s="328" t="s">
        <v>24</v>
      </c>
      <c r="AG11" s="329"/>
      <c r="AH11" s="329"/>
      <c r="AI11" s="329"/>
      <c r="AJ11" s="329"/>
      <c r="AK11" s="329"/>
      <c r="AL11" s="329"/>
      <c r="AM11" s="329"/>
      <c r="AN11" s="329"/>
      <c r="AO11" s="320" t="s">
        <v>184</v>
      </c>
      <c r="AQ11" s="321" t="s">
        <v>1</v>
      </c>
      <c r="AR11" s="331" t="s">
        <v>21</v>
      </c>
      <c r="AS11" s="330" t="s">
        <v>181</v>
      </c>
      <c r="AT11" s="328" t="s">
        <v>22</v>
      </c>
      <c r="AU11" s="329"/>
      <c r="AV11" s="329"/>
      <c r="AW11" s="329"/>
      <c r="AX11" s="329"/>
      <c r="AY11" s="330"/>
      <c r="AZ11" s="331" t="s">
        <v>23</v>
      </c>
      <c r="BA11" s="328" t="s">
        <v>24</v>
      </c>
      <c r="BB11" s="329"/>
      <c r="BC11" s="329"/>
      <c r="BD11" s="329"/>
      <c r="BE11" s="329"/>
      <c r="BF11" s="329"/>
      <c r="BG11" s="329"/>
      <c r="BH11" s="329"/>
      <c r="BI11" s="329"/>
      <c r="BJ11" s="320" t="s">
        <v>184</v>
      </c>
      <c r="BL11" s="321" t="s">
        <v>1</v>
      </c>
      <c r="BM11" s="331" t="s">
        <v>21</v>
      </c>
      <c r="BN11" s="330" t="s">
        <v>181</v>
      </c>
      <c r="BO11" s="328" t="s">
        <v>22</v>
      </c>
      <c r="BP11" s="329"/>
      <c r="BQ11" s="329"/>
      <c r="BR11" s="329"/>
      <c r="BS11" s="329"/>
      <c r="BT11" s="330"/>
      <c r="BU11" s="331" t="s">
        <v>23</v>
      </c>
      <c r="BV11" s="328" t="s">
        <v>24</v>
      </c>
      <c r="BW11" s="329"/>
      <c r="BX11" s="329"/>
      <c r="BY11" s="329"/>
      <c r="BZ11" s="329"/>
      <c r="CA11" s="329"/>
      <c r="CB11" s="329"/>
      <c r="CC11" s="329"/>
      <c r="CD11" s="329"/>
      <c r="CE11" s="320" t="s">
        <v>184</v>
      </c>
    </row>
    <row r="12" spans="1:83" s="120" customFormat="1" ht="91.2">
      <c r="A12" s="321"/>
      <c r="B12" s="331"/>
      <c r="C12" s="330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1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20"/>
      <c r="U12" s="237"/>
      <c r="V12" s="321"/>
      <c r="W12" s="331"/>
      <c r="X12" s="330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1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20"/>
      <c r="AP12" s="237"/>
      <c r="AQ12" s="321"/>
      <c r="AR12" s="331"/>
      <c r="AS12" s="330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1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20"/>
      <c r="BK12" s="237"/>
      <c r="BL12" s="321"/>
      <c r="BM12" s="331"/>
      <c r="BN12" s="330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1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20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82</v>
      </c>
      <c r="B14" s="134">
        <v>1.8499421147097239</v>
      </c>
      <c r="C14" s="135"/>
      <c r="D14" s="136">
        <v>1.0386318419055574</v>
      </c>
      <c r="E14" s="137">
        <v>2.0127516665196188</v>
      </c>
      <c r="F14" s="137">
        <v>0.8577598008106424</v>
      </c>
      <c r="G14" s="137">
        <v>0.65744823410225361</v>
      </c>
      <c r="H14" s="137">
        <v>0.57325668092973459</v>
      </c>
      <c r="I14" s="138">
        <v>1.0624839693980759</v>
      </c>
      <c r="J14" s="139">
        <v>0.60587862439402951</v>
      </c>
      <c r="K14" s="136">
        <v>2.2167078644279581</v>
      </c>
      <c r="L14" s="137">
        <v>1.1520869526794764</v>
      </c>
      <c r="M14" s="137">
        <v>4.1243499566859798</v>
      </c>
      <c r="N14" s="137">
        <v>3.5606555652101912</v>
      </c>
      <c r="O14" s="137">
        <v>6.3911150652282034</v>
      </c>
      <c r="P14" s="137">
        <v>-1.1561724990738487E-2</v>
      </c>
      <c r="Q14" s="137">
        <v>2.9170839115581382</v>
      </c>
      <c r="R14" s="137">
        <v>2.4966215812333159</v>
      </c>
      <c r="S14" s="137">
        <v>1.8501324676467812</v>
      </c>
      <c r="T14" s="136" t="e">
        <v>#DIV/0!</v>
      </c>
      <c r="V14" s="133" t="s">
        <v>282</v>
      </c>
      <c r="W14" s="74">
        <v>3101.2108996308525</v>
      </c>
      <c r="X14" s="106">
        <v>0</v>
      </c>
      <c r="Y14" s="101">
        <v>266.62408381225396</v>
      </c>
      <c r="Z14" s="75">
        <v>81.661851631689842</v>
      </c>
      <c r="AA14" s="75">
        <v>33.067621768139816</v>
      </c>
      <c r="AB14" s="75">
        <v>13.563888534740272</v>
      </c>
      <c r="AC14" s="75">
        <v>33.311728764419968</v>
      </c>
      <c r="AD14" s="76">
        <v>105.01899311326088</v>
      </c>
      <c r="AE14" s="103">
        <v>117.50979494650164</v>
      </c>
      <c r="AF14" s="101">
        <v>2717.0770208720787</v>
      </c>
      <c r="AG14" s="75">
        <v>506.43341747410159</v>
      </c>
      <c r="AH14" s="75">
        <v>411.58081379876967</v>
      </c>
      <c r="AI14" s="75">
        <v>663.0608119330027</v>
      </c>
      <c r="AJ14" s="75">
        <v>199.08366150372012</v>
      </c>
      <c r="AK14" s="75">
        <v>-0.66773857005046011</v>
      </c>
      <c r="AL14" s="75">
        <v>145.6764744189195</v>
      </c>
      <c r="AM14" s="75">
        <v>476.82368394459991</v>
      </c>
      <c r="AN14" s="75">
        <v>315.08589636900069</v>
      </c>
      <c r="AO14" s="101">
        <v>0</v>
      </c>
      <c r="AQ14" s="133" t="s">
        <v>282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82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83</v>
      </c>
      <c r="B15" s="134">
        <v>0.76394364423935102</v>
      </c>
      <c r="C15" s="135"/>
      <c r="D15" s="136">
        <v>1.5409599040428157</v>
      </c>
      <c r="E15" s="137">
        <v>1.3216984050839153</v>
      </c>
      <c r="F15" s="137">
        <v>2.2884370905120299</v>
      </c>
      <c r="G15" s="137">
        <v>4.1456360087529953</v>
      </c>
      <c r="H15" s="137">
        <v>0.79080859930620306</v>
      </c>
      <c r="I15" s="138">
        <v>1.238255729948512</v>
      </c>
      <c r="J15" s="139">
        <v>-0.12438211757882511</v>
      </c>
      <c r="K15" s="136">
        <v>0.74143331623646169</v>
      </c>
      <c r="L15" s="137">
        <v>0.89369307366469197</v>
      </c>
      <c r="M15" s="137">
        <v>-1.2878286586030074</v>
      </c>
      <c r="N15" s="137">
        <v>-0.39744737658037321</v>
      </c>
      <c r="O15" s="137">
        <v>-0.6936482315820558</v>
      </c>
      <c r="P15" s="137">
        <v>1.5178263276143911</v>
      </c>
      <c r="Q15" s="137">
        <v>3.6082479709692361</v>
      </c>
      <c r="R15" s="137">
        <v>3.5564068551790839</v>
      </c>
      <c r="S15" s="137">
        <v>-1.1776516823562955</v>
      </c>
      <c r="T15" s="136" t="e">
        <v>#DIV/0!</v>
      </c>
      <c r="V15" s="69" t="s">
        <v>283</v>
      </c>
      <c r="W15" s="74">
        <v>1304.3533888074453</v>
      </c>
      <c r="X15" s="106">
        <v>0</v>
      </c>
      <c r="Y15" s="101">
        <v>399.6837933513707</v>
      </c>
      <c r="Z15" s="75">
        <v>54.703593514490422</v>
      </c>
      <c r="AA15" s="75">
        <v>88.978599985449819</v>
      </c>
      <c r="AB15" s="75">
        <v>86.0913926687399</v>
      </c>
      <c r="AC15" s="75">
        <v>46.217020418550419</v>
      </c>
      <c r="AD15" s="76">
        <v>123.69318676413968</v>
      </c>
      <c r="AE15" s="103">
        <v>-24.269998097101052</v>
      </c>
      <c r="AF15" s="101">
        <v>928.93959355316474</v>
      </c>
      <c r="AG15" s="75">
        <v>397.37481298630155</v>
      </c>
      <c r="AH15" s="75">
        <v>-133.81660316519992</v>
      </c>
      <c r="AI15" s="75">
        <v>-76.647469606701634</v>
      </c>
      <c r="AJ15" s="75">
        <v>-22.988129078930342</v>
      </c>
      <c r="AK15" s="75">
        <v>87.650761717820387</v>
      </c>
      <c r="AL15" s="75">
        <v>185.44893716768001</v>
      </c>
      <c r="AM15" s="75">
        <v>696.18728617030138</v>
      </c>
      <c r="AN15" s="75">
        <v>-204.27000263809896</v>
      </c>
      <c r="AO15" s="101">
        <v>0</v>
      </c>
      <c r="AQ15" s="69" t="s">
        <v>283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83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84</v>
      </c>
      <c r="B16" s="134">
        <v>-0.27232937103657262</v>
      </c>
      <c r="C16" s="135"/>
      <c r="D16" s="136">
        <v>-0.95907573058061635</v>
      </c>
      <c r="E16" s="137">
        <v>-2.8460234630316661</v>
      </c>
      <c r="F16" s="137">
        <v>0.35105944482396456</v>
      </c>
      <c r="G16" s="137">
        <v>-1.2168386323976765</v>
      </c>
      <c r="H16" s="137">
        <v>-2.7545441565997808</v>
      </c>
      <c r="I16" s="138">
        <v>0.40907770327913706</v>
      </c>
      <c r="J16" s="139">
        <v>0.18091703263045655</v>
      </c>
      <c r="K16" s="136">
        <v>-0.19901295679929376</v>
      </c>
      <c r="L16" s="137">
        <v>-0.47117942217856923</v>
      </c>
      <c r="M16" s="137">
        <v>-0.40293996819948941</v>
      </c>
      <c r="N16" s="137">
        <v>0.93187624892216991</v>
      </c>
      <c r="O16" s="137">
        <v>-3.4127755749539856</v>
      </c>
      <c r="P16" s="137">
        <v>0.47924699906740642</v>
      </c>
      <c r="Q16" s="137">
        <v>-6.5404257564649404</v>
      </c>
      <c r="R16" s="137">
        <v>1.1299832664600773</v>
      </c>
      <c r="S16" s="137">
        <v>0.15141722363716248</v>
      </c>
      <c r="T16" s="136" t="e">
        <v>#DIV/0!</v>
      </c>
      <c r="V16" s="69" t="s">
        <v>284</v>
      </c>
      <c r="W16" s="74">
        <v>-468.5258833647822</v>
      </c>
      <c r="X16" s="106">
        <v>0</v>
      </c>
      <c r="Y16" s="101">
        <v>-252.59186878401306</v>
      </c>
      <c r="Z16" s="75">
        <v>-119.35055080361008</v>
      </c>
      <c r="AA16" s="75">
        <v>13.962198067930331</v>
      </c>
      <c r="AB16" s="75">
        <v>-26.317378780290255</v>
      </c>
      <c r="AC16" s="75">
        <v>-162.25617292214065</v>
      </c>
      <c r="AD16" s="76">
        <v>41.370035654099411</v>
      </c>
      <c r="AE16" s="103">
        <v>35.257436384901666</v>
      </c>
      <c r="AF16" s="101">
        <v>-251.19145096564898</v>
      </c>
      <c r="AG16" s="75">
        <v>-211.37921405880479</v>
      </c>
      <c r="AH16" s="75">
        <v>-41.329768141900786</v>
      </c>
      <c r="AI16" s="75">
        <v>178.99747254190152</v>
      </c>
      <c r="AJ16" s="75">
        <v>-112.3179326101299</v>
      </c>
      <c r="AK16" s="75">
        <v>28.095406834989262</v>
      </c>
      <c r="AL16" s="75">
        <v>-348.2798289736902</v>
      </c>
      <c r="AM16" s="75">
        <v>229.06758358559819</v>
      </c>
      <c r="AN16" s="75">
        <v>25.954829856396827</v>
      </c>
      <c r="AO16" s="101">
        <v>0</v>
      </c>
      <c r="AQ16" s="69" t="s">
        <v>284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84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85</v>
      </c>
      <c r="B17" s="140">
        <v>-9.6349880681123601E-2</v>
      </c>
      <c r="C17" s="141"/>
      <c r="D17" s="142">
        <v>-1.3202128225460408</v>
      </c>
      <c r="E17" s="143">
        <v>-0.8213116140451171</v>
      </c>
      <c r="F17" s="143">
        <v>-0.45221554712320255</v>
      </c>
      <c r="G17" s="143">
        <v>-0.87527010920350756</v>
      </c>
      <c r="H17" s="143">
        <v>-1.5041396897225723</v>
      </c>
      <c r="I17" s="144">
        <v>-1.8514074588218077</v>
      </c>
      <c r="J17" s="145">
        <v>0.20357543744498052</v>
      </c>
      <c r="K17" s="142">
        <v>0.11059389147192178</v>
      </c>
      <c r="L17" s="143">
        <v>0.24529770688366259</v>
      </c>
      <c r="M17" s="143">
        <v>-0.67562322602383595</v>
      </c>
      <c r="N17" s="143">
        <v>1.4600089225820234</v>
      </c>
      <c r="O17" s="143">
        <v>-4.5452921448198014</v>
      </c>
      <c r="P17" s="143">
        <v>-0.78849917844282524</v>
      </c>
      <c r="Q17" s="143">
        <v>-1.5265388816940062</v>
      </c>
      <c r="R17" s="143">
        <v>-0.2427606895733847</v>
      </c>
      <c r="S17" s="143">
        <v>0.77136170202924959</v>
      </c>
      <c r="T17" s="142" t="e">
        <v>#DIV/0!</v>
      </c>
      <c r="U17" s="234"/>
      <c r="V17" s="95" t="s">
        <v>285</v>
      </c>
      <c r="W17" s="92">
        <v>-165.31260193337221</v>
      </c>
      <c r="X17" s="108">
        <v>0</v>
      </c>
      <c r="Y17" s="100">
        <v>-344.36982970725876</v>
      </c>
      <c r="Z17" s="93">
        <v>-33.462200470170046</v>
      </c>
      <c r="AA17" s="93">
        <v>-18.048477985470072</v>
      </c>
      <c r="AB17" s="93">
        <v>-18.699700901449887</v>
      </c>
      <c r="AC17" s="93">
        <v>-86.16065207291922</v>
      </c>
      <c r="AD17" s="94">
        <v>-187.99879827724908</v>
      </c>
      <c r="AE17" s="102">
        <v>39.74492250739786</v>
      </c>
      <c r="AF17" s="100">
        <v>139.31230526647414</v>
      </c>
      <c r="AG17" s="93">
        <v>109.52627298770676</v>
      </c>
      <c r="AH17" s="93">
        <v>-69.019802290498774</v>
      </c>
      <c r="AI17" s="93">
        <v>283.05609593649933</v>
      </c>
      <c r="AJ17" s="93">
        <v>-144.48503238124977</v>
      </c>
      <c r="AK17" s="93">
        <v>-46.446558500889296</v>
      </c>
      <c r="AL17" s="93">
        <v>-75.972071991929624</v>
      </c>
      <c r="AM17" s="93">
        <v>-49.767969265998545</v>
      </c>
      <c r="AN17" s="93">
        <v>132.42137077280131</v>
      </c>
      <c r="AO17" s="100">
        <v>0</v>
      </c>
      <c r="AP17" s="234"/>
      <c r="AQ17" s="95" t="s">
        <v>285</v>
      </c>
      <c r="AR17" s="140">
        <v>2.2499193489861957</v>
      </c>
      <c r="AS17" s="141" t="e">
        <v>#DIV/0!</v>
      </c>
      <c r="AT17" s="142">
        <v>0.27013744690180808</v>
      </c>
      <c r="AU17" s="143">
        <v>-0.40538320104951397</v>
      </c>
      <c r="AV17" s="143">
        <v>3.0598298517618305</v>
      </c>
      <c r="AW17" s="143">
        <v>2.6483400400251655</v>
      </c>
      <c r="AX17" s="143">
        <v>-2.9063702599564589</v>
      </c>
      <c r="AY17" s="144">
        <v>0.83044325983965273</v>
      </c>
      <c r="AZ17" s="145">
        <v>0.86745386571625005</v>
      </c>
      <c r="BA17" s="142">
        <v>2.8833007900453733</v>
      </c>
      <c r="BB17" s="143">
        <v>1.8243705759898088</v>
      </c>
      <c r="BC17" s="143">
        <v>1.6776208727744102</v>
      </c>
      <c r="BD17" s="143">
        <v>5.6302973629404063</v>
      </c>
      <c r="BE17" s="143">
        <v>-2.5909232543554817</v>
      </c>
      <c r="BF17" s="143">
        <v>1.1883435512995089</v>
      </c>
      <c r="BG17" s="143">
        <v>-1.8648020209922622</v>
      </c>
      <c r="BH17" s="143">
        <v>7.0806209995678104</v>
      </c>
      <c r="BI17" s="143">
        <v>1.5806516240453927</v>
      </c>
      <c r="BJ17" s="142" t="e">
        <v>#DIV/0!</v>
      </c>
      <c r="BK17" s="234"/>
      <c r="BL17" s="95" t="s">
        <v>285</v>
      </c>
      <c r="BM17" s="92">
        <v>3771.7258031401434</v>
      </c>
      <c r="BN17" s="108">
        <v>0</v>
      </c>
      <c r="BO17" s="100">
        <v>69.346178672352835</v>
      </c>
      <c r="BP17" s="93">
        <v>-16.447306127599859</v>
      </c>
      <c r="BQ17" s="93">
        <v>117.95994183604989</v>
      </c>
      <c r="BR17" s="93">
        <v>54.638201521740029</v>
      </c>
      <c r="BS17" s="93">
        <v>-168.88807581208948</v>
      </c>
      <c r="BT17" s="94">
        <v>82.08341725425089</v>
      </c>
      <c r="BU17" s="102">
        <v>168.24215574170012</v>
      </c>
      <c r="BV17" s="100">
        <v>3534.1374687260686</v>
      </c>
      <c r="BW17" s="93">
        <v>801.95528938930511</v>
      </c>
      <c r="BX17" s="93">
        <v>167.41464020117019</v>
      </c>
      <c r="BY17" s="93">
        <v>1048.4669108047019</v>
      </c>
      <c r="BZ17" s="93">
        <v>-80.707432566589887</v>
      </c>
      <c r="CA17" s="93">
        <v>68.631871481869894</v>
      </c>
      <c r="CB17" s="93">
        <v>-93.126489379020313</v>
      </c>
      <c r="CC17" s="93">
        <v>1352.3105844345009</v>
      </c>
      <c r="CD17" s="93">
        <v>269.19209436009987</v>
      </c>
      <c r="CE17" s="100">
        <v>0</v>
      </c>
    </row>
    <row r="18" spans="1:83" ht="12.75" customHeight="1">
      <c r="A18" s="69" t="s">
        <v>286</v>
      </c>
      <c r="B18" s="134">
        <v>-0.11526083911327367</v>
      </c>
      <c r="C18" s="135"/>
      <c r="D18" s="136">
        <v>-0.60166447782387111</v>
      </c>
      <c r="E18" s="137">
        <v>-0.76543393970396334</v>
      </c>
      <c r="F18" s="137">
        <v>1.2049445015237303</v>
      </c>
      <c r="G18" s="137">
        <v>-1.2021423397302944</v>
      </c>
      <c r="H18" s="137">
        <v>-2.3585966581565976</v>
      </c>
      <c r="I18" s="138">
        <v>-0.13325262799477322</v>
      </c>
      <c r="J18" s="139">
        <v>-0.30657080624141297</v>
      </c>
      <c r="K18" s="136">
        <v>1.3698817098894978E-2</v>
      </c>
      <c r="L18" s="137">
        <v>-0.56325407751771639</v>
      </c>
      <c r="M18" s="137">
        <v>0.80487542696796588</v>
      </c>
      <c r="N18" s="137">
        <v>-0.28610515608682441</v>
      </c>
      <c r="O18" s="137">
        <v>-2.5094991534944433</v>
      </c>
      <c r="P18" s="137">
        <v>2.0448596673377395</v>
      </c>
      <c r="Q18" s="137">
        <v>-0.75062159375438586</v>
      </c>
      <c r="R18" s="137">
        <v>0.49893027447234228</v>
      </c>
      <c r="S18" s="137">
        <v>0.7826127523412163</v>
      </c>
      <c r="T18" s="136" t="e">
        <v>#DIV/0!</v>
      </c>
      <c r="V18" s="69" t="s">
        <v>286</v>
      </c>
      <c r="W18" s="74">
        <v>-197.56859590605018</v>
      </c>
      <c r="X18" s="106">
        <v>0</v>
      </c>
      <c r="Y18" s="101">
        <v>-154.86872577042959</v>
      </c>
      <c r="Z18" s="75">
        <v>-30.929479268630075</v>
      </c>
      <c r="AA18" s="75">
        <v>47.873341061760129</v>
      </c>
      <c r="AB18" s="75">
        <v>-25.458362904979822</v>
      </c>
      <c r="AC18" s="75">
        <v>-133.07377061902025</v>
      </c>
      <c r="AD18" s="76">
        <v>-13.280454039560937</v>
      </c>
      <c r="AE18" s="103">
        <v>-59.975004893200094</v>
      </c>
      <c r="AF18" s="101">
        <v>17.27513475761225</v>
      </c>
      <c r="AG18" s="75">
        <v>-252.11180138480267</v>
      </c>
      <c r="AH18" s="75">
        <v>81.6683266377986</v>
      </c>
      <c r="AI18" s="75">
        <v>-56.277861092799867</v>
      </c>
      <c r="AJ18" s="75">
        <v>-76.14571404481012</v>
      </c>
      <c r="AK18" s="75">
        <v>119.50272909350952</v>
      </c>
      <c r="AL18" s="75">
        <v>-36.78632108885995</v>
      </c>
      <c r="AM18" s="75">
        <v>102.03656661940113</v>
      </c>
      <c r="AN18" s="75">
        <v>135.38921001820199</v>
      </c>
      <c r="AO18" s="101">
        <v>0</v>
      </c>
      <c r="AQ18" s="69" t="s">
        <v>286</v>
      </c>
      <c r="AR18" s="134">
        <v>0.27699880175133806</v>
      </c>
      <c r="AS18" s="135" t="e">
        <v>#DIV/0!</v>
      </c>
      <c r="AT18" s="136">
        <v>-1.3576828673148911</v>
      </c>
      <c r="AU18" s="137">
        <v>-3.1177140256576696</v>
      </c>
      <c r="AV18" s="137">
        <v>3.4145947826238032</v>
      </c>
      <c r="AW18" s="137">
        <v>0.75196884338959435</v>
      </c>
      <c r="AX18" s="137">
        <v>-5.7367875294345723</v>
      </c>
      <c r="AY18" s="138">
        <v>-0.36254791157901423</v>
      </c>
      <c r="AZ18" s="139">
        <v>-4.736793304792597E-2</v>
      </c>
      <c r="BA18" s="136">
        <v>0.66592510660856696</v>
      </c>
      <c r="BB18" s="137">
        <v>9.7628933924531758E-2</v>
      </c>
      <c r="BC18" s="137">
        <v>-1.5638521627825974</v>
      </c>
      <c r="BD18" s="137">
        <v>1.7066597936627348</v>
      </c>
      <c r="BE18" s="137">
        <v>-10.740105758772067</v>
      </c>
      <c r="BF18" s="137">
        <v>3.269442905615394</v>
      </c>
      <c r="BG18" s="137">
        <v>-5.362093162683057</v>
      </c>
      <c r="BH18" s="137">
        <v>4.993586106189718</v>
      </c>
      <c r="BI18" s="137">
        <v>0.51595641280741678</v>
      </c>
      <c r="BJ18" s="136" t="e">
        <v>#DIV/0!</v>
      </c>
      <c r="BL18" s="69" t="s">
        <v>286</v>
      </c>
      <c r="BM18" s="74">
        <v>472.94630760324071</v>
      </c>
      <c r="BN18" s="106">
        <v>0</v>
      </c>
      <c r="BO18" s="101">
        <v>-352.14663091033071</v>
      </c>
      <c r="BP18" s="75">
        <v>-129.03863702791978</v>
      </c>
      <c r="BQ18" s="75">
        <v>132.76566112967021</v>
      </c>
      <c r="BR18" s="75">
        <v>15.615950082019936</v>
      </c>
      <c r="BS18" s="75">
        <v>-335.2735751955297</v>
      </c>
      <c r="BT18" s="76">
        <v>-36.216029898570923</v>
      </c>
      <c r="BU18" s="103">
        <v>-9.2426440980016196</v>
      </c>
      <c r="BV18" s="101">
        <v>834.33558261160215</v>
      </c>
      <c r="BW18" s="75">
        <v>43.410070530400844</v>
      </c>
      <c r="BX18" s="75">
        <v>-162.49784695980088</v>
      </c>
      <c r="BY18" s="75">
        <v>329.12823777889935</v>
      </c>
      <c r="BZ18" s="75">
        <v>-355.93680811512013</v>
      </c>
      <c r="CA18" s="75">
        <v>188.80233914542987</v>
      </c>
      <c r="CB18" s="75">
        <v>-275.58928488679976</v>
      </c>
      <c r="CC18" s="75">
        <v>977.52346710930215</v>
      </c>
      <c r="CD18" s="75">
        <v>89.495408009301173</v>
      </c>
      <c r="CE18" s="101">
        <v>0</v>
      </c>
    </row>
    <row r="19" spans="1:83" ht="12.75" customHeight="1">
      <c r="A19" s="69" t="s">
        <v>287</v>
      </c>
      <c r="B19" s="134">
        <v>0.13579775735559352</v>
      </c>
      <c r="C19" s="135"/>
      <c r="D19" s="136">
        <v>-0.99848661246890735</v>
      </c>
      <c r="E19" s="137">
        <v>1.7983376833563103</v>
      </c>
      <c r="F19" s="137">
        <v>-1.3878078627398316</v>
      </c>
      <c r="G19" s="137">
        <v>0.54834544351254344</v>
      </c>
      <c r="H19" s="137">
        <v>-3.0660783568276839</v>
      </c>
      <c r="I19" s="138">
        <v>-1.1487372204855961</v>
      </c>
      <c r="J19" s="139">
        <v>8.0287565246583981E-3</v>
      </c>
      <c r="K19" s="136">
        <v>0.38565317638064034</v>
      </c>
      <c r="L19" s="137">
        <v>0.44150451653051093</v>
      </c>
      <c r="M19" s="137">
        <v>-0.16628188076721617</v>
      </c>
      <c r="N19" s="137">
        <v>1.6134461840104031</v>
      </c>
      <c r="O19" s="137">
        <v>1.0445368283961143</v>
      </c>
      <c r="P19" s="137">
        <v>-2.0561254679944962</v>
      </c>
      <c r="Q19" s="137">
        <v>-3.1778490550899097</v>
      </c>
      <c r="R19" s="137">
        <v>-0.19223942682281558</v>
      </c>
      <c r="S19" s="137">
        <v>1.584419067062881</v>
      </c>
      <c r="T19" s="136" t="e">
        <v>#DIV/0!</v>
      </c>
      <c r="V19" s="69" t="s">
        <v>287</v>
      </c>
      <c r="W19" s="74">
        <v>232.50263224283117</v>
      </c>
      <c r="X19" s="106">
        <v>0</v>
      </c>
      <c r="Y19" s="101">
        <v>-255.46459045933807</v>
      </c>
      <c r="Z19" s="75">
        <v>72.110600614820214</v>
      </c>
      <c r="AA19" s="75">
        <v>-55.803028374440146</v>
      </c>
      <c r="AB19" s="75">
        <v>11.47298289452965</v>
      </c>
      <c r="AC19" s="75">
        <v>-168.91026605615025</v>
      </c>
      <c r="AD19" s="76">
        <v>-114.3348795380989</v>
      </c>
      <c r="AE19" s="103">
        <v>1.5658650069999567</v>
      </c>
      <c r="AF19" s="101">
        <v>486.40135769514018</v>
      </c>
      <c r="AG19" s="75">
        <v>196.50376933030202</v>
      </c>
      <c r="AH19" s="75">
        <v>-17.007929772198622</v>
      </c>
      <c r="AI19" s="75">
        <v>316.46236041700104</v>
      </c>
      <c r="AJ19" s="75">
        <v>30.899003145019833</v>
      </c>
      <c r="AK19" s="75">
        <v>-122.61823475800975</v>
      </c>
      <c r="AL19" s="75">
        <v>-154.57041165397004</v>
      </c>
      <c r="AM19" s="75">
        <v>-39.511169224300829</v>
      </c>
      <c r="AN19" s="75">
        <v>276.24397021129698</v>
      </c>
      <c r="AO19" s="101">
        <v>0</v>
      </c>
      <c r="AQ19" s="69" t="s">
        <v>287</v>
      </c>
      <c r="AR19" s="134">
        <v>-0.34811155090374024</v>
      </c>
      <c r="AS19" s="135" t="e">
        <v>#DIV/0!</v>
      </c>
      <c r="AT19" s="136">
        <v>-3.8246369798224156</v>
      </c>
      <c r="AU19" s="137">
        <v>-2.6619587077831852</v>
      </c>
      <c r="AV19" s="137">
        <v>-0.30212426183473529</v>
      </c>
      <c r="AW19" s="137">
        <v>-2.7281011896866381</v>
      </c>
      <c r="AX19" s="137">
        <v>-9.343887816389751</v>
      </c>
      <c r="AY19" s="138">
        <v>-2.7117971555475906</v>
      </c>
      <c r="AZ19" s="139">
        <v>8.5145043207290882E-2</v>
      </c>
      <c r="BA19" s="136">
        <v>0.31041163281551043</v>
      </c>
      <c r="BB19" s="137">
        <v>-0.35099179767199562</v>
      </c>
      <c r="BC19" s="137">
        <v>-0.44544150552354722</v>
      </c>
      <c r="BD19" s="137">
        <v>3.760033546256536</v>
      </c>
      <c r="BE19" s="137">
        <v>-9.1777664736964919</v>
      </c>
      <c r="BF19" s="137">
        <v>-0.3661748401091125</v>
      </c>
      <c r="BG19" s="137">
        <v>-11.560653901989525</v>
      </c>
      <c r="BH19" s="137">
        <v>1.1929152627002226</v>
      </c>
      <c r="BI19" s="137">
        <v>3.3253632705084302</v>
      </c>
      <c r="BJ19" s="136" t="e">
        <v>#DIV/0!</v>
      </c>
      <c r="BL19" s="69" t="s">
        <v>287</v>
      </c>
      <c r="BM19" s="74">
        <v>-598.90444896137342</v>
      </c>
      <c r="BN19" s="106">
        <v>0</v>
      </c>
      <c r="BO19" s="101">
        <v>-1007.2950147210395</v>
      </c>
      <c r="BP19" s="75">
        <v>-111.63162992758998</v>
      </c>
      <c r="BQ19" s="75">
        <v>-12.015967230219758</v>
      </c>
      <c r="BR19" s="75">
        <v>-59.002459692190314</v>
      </c>
      <c r="BS19" s="75">
        <v>-550.40086167023037</v>
      </c>
      <c r="BT19" s="76">
        <v>-274.24409620080951</v>
      </c>
      <c r="BU19" s="103">
        <v>16.593219006099389</v>
      </c>
      <c r="BV19" s="101">
        <v>391.79734675357759</v>
      </c>
      <c r="BW19" s="75">
        <v>-157.46097312559868</v>
      </c>
      <c r="BX19" s="75">
        <v>-45.689173566799582</v>
      </c>
      <c r="BY19" s="75">
        <v>722.23806780260202</v>
      </c>
      <c r="BZ19" s="75">
        <v>-302.04967589116995</v>
      </c>
      <c r="CA19" s="75">
        <v>-21.466657330400267</v>
      </c>
      <c r="CB19" s="75">
        <v>-615.60863370844982</v>
      </c>
      <c r="CC19" s="75">
        <v>241.82501171469994</v>
      </c>
      <c r="CD19" s="75">
        <v>570.00938085869711</v>
      </c>
      <c r="CE19" s="101">
        <v>0</v>
      </c>
    </row>
    <row r="20" spans="1:83" ht="12.75" customHeight="1">
      <c r="A20" s="69" t="s">
        <v>288</v>
      </c>
      <c r="B20" s="134">
        <v>5.3387631995960305E-2</v>
      </c>
      <c r="C20" s="135"/>
      <c r="D20" s="136">
        <v>-0.85389583657330403</v>
      </c>
      <c r="E20" s="137">
        <v>-0.46806744914680287</v>
      </c>
      <c r="F20" s="137">
        <v>-0.46786528347423362</v>
      </c>
      <c r="G20" s="137">
        <v>-1.3805473884030861</v>
      </c>
      <c r="H20" s="137">
        <v>-1.5506525158694662</v>
      </c>
      <c r="I20" s="138">
        <v>-0.67876278420949676</v>
      </c>
      <c r="J20" s="139">
        <v>0.63541705431879869</v>
      </c>
      <c r="K20" s="136">
        <v>0.14523534878692068</v>
      </c>
      <c r="L20" s="137">
        <v>0.23679116081947171</v>
      </c>
      <c r="M20" s="137">
        <v>0.17814551064538886</v>
      </c>
      <c r="N20" s="137">
        <v>0.67019294115022721</v>
      </c>
      <c r="O20" s="137">
        <v>-1.2864633993364905</v>
      </c>
      <c r="P20" s="137">
        <v>-0.43721531244362843</v>
      </c>
      <c r="Q20" s="137">
        <v>-3.4491363083485549</v>
      </c>
      <c r="R20" s="137">
        <v>-2.0988279316502823E-2</v>
      </c>
      <c r="S20" s="137">
        <v>0.88640575363030383</v>
      </c>
      <c r="T20" s="136" t="e">
        <v>#DIV/0!</v>
      </c>
      <c r="V20" s="69" t="s">
        <v>288</v>
      </c>
      <c r="W20" s="74">
        <v>91.530386559898034</v>
      </c>
      <c r="X20" s="106">
        <v>0</v>
      </c>
      <c r="Y20" s="101">
        <v>-216.28937963936914</v>
      </c>
      <c r="Z20" s="75">
        <v>-19.106317671410125</v>
      </c>
      <c r="AA20" s="75">
        <v>-18.55153537060005</v>
      </c>
      <c r="AB20" s="75">
        <v>-29.043460060909638</v>
      </c>
      <c r="AC20" s="75">
        <v>-82.806240552219606</v>
      </c>
      <c r="AD20" s="76">
        <v>-66.781825984231546</v>
      </c>
      <c r="AE20" s="103">
        <v>123.9366533859029</v>
      </c>
      <c r="AF20" s="101">
        <v>183.88311281337519</v>
      </c>
      <c r="AG20" s="75">
        <v>105.85574443070072</v>
      </c>
      <c r="AH20" s="75">
        <v>18.191087136799979</v>
      </c>
      <c r="AI20" s="75">
        <v>133.57297801009918</v>
      </c>
      <c r="AJ20" s="75">
        <v>-38.453066928899716</v>
      </c>
      <c r="AK20" s="75">
        <v>-25.53748302753047</v>
      </c>
      <c r="AL20" s="75">
        <v>-162.43446525811032</v>
      </c>
      <c r="AM20" s="75">
        <v>-4.3054501502992935</v>
      </c>
      <c r="AN20" s="75">
        <v>156.99376860060147</v>
      </c>
      <c r="AO20" s="101">
        <v>0</v>
      </c>
      <c r="AQ20" s="69" t="s">
        <v>288</v>
      </c>
      <c r="AR20" s="134">
        <v>-2.2642057357324941E-2</v>
      </c>
      <c r="AS20" s="135" t="e">
        <v>#DIV/0!</v>
      </c>
      <c r="AT20" s="136">
        <v>-3.7225002665072338</v>
      </c>
      <c r="AU20" s="137">
        <v>-0.27949749599197604</v>
      </c>
      <c r="AV20" s="137">
        <v>-1.1157186200056679</v>
      </c>
      <c r="AW20" s="137">
        <v>-2.8893054002834373</v>
      </c>
      <c r="AX20" s="137">
        <v>-8.2215717688953198</v>
      </c>
      <c r="AY20" s="138">
        <v>-3.7658258193896565</v>
      </c>
      <c r="AZ20" s="139">
        <v>0.53921056726315975</v>
      </c>
      <c r="BA20" s="136">
        <v>0.65641712094064442</v>
      </c>
      <c r="BB20" s="137">
        <v>0.35783370656490288</v>
      </c>
      <c r="BC20" s="137">
        <v>0.13539600389171902</v>
      </c>
      <c r="BD20" s="137">
        <v>3.4910177526142228</v>
      </c>
      <c r="BE20" s="137">
        <v>-7.1783672559084462</v>
      </c>
      <c r="BF20" s="137">
        <v>-1.274926133911769</v>
      </c>
      <c r="BG20" s="137">
        <v>-8.6354146249659198</v>
      </c>
      <c r="BH20" s="137">
        <v>4.1227480900962732E-2</v>
      </c>
      <c r="BI20" s="137">
        <v>4.0836446704772378</v>
      </c>
      <c r="BJ20" s="136" t="e">
        <v>#DIV/0!</v>
      </c>
      <c r="BL20" s="69" t="s">
        <v>288</v>
      </c>
      <c r="BM20" s="74">
        <v>-38.848179036693182</v>
      </c>
      <c r="BN20" s="106">
        <v>0</v>
      </c>
      <c r="BO20" s="101">
        <v>-970.99252557639556</v>
      </c>
      <c r="BP20" s="75">
        <v>-11.387396795390032</v>
      </c>
      <c r="BQ20" s="75">
        <v>-44.529700668750138</v>
      </c>
      <c r="BR20" s="75">
        <v>-61.728540972809697</v>
      </c>
      <c r="BS20" s="75">
        <v>-470.95092930030933</v>
      </c>
      <c r="BT20" s="76">
        <v>-382.39595783914046</v>
      </c>
      <c r="BU20" s="103">
        <v>105.27243600710062</v>
      </c>
      <c r="BV20" s="101">
        <v>826.87191053260176</v>
      </c>
      <c r="BW20" s="75">
        <v>159.77398536390683</v>
      </c>
      <c r="BX20" s="75">
        <v>13.831681711901183</v>
      </c>
      <c r="BY20" s="75">
        <v>676.81357327079968</v>
      </c>
      <c r="BZ20" s="75">
        <v>-228.18481020993977</v>
      </c>
      <c r="CA20" s="75">
        <v>-75.099547192919999</v>
      </c>
      <c r="CB20" s="75">
        <v>-429.76326999286994</v>
      </c>
      <c r="CC20" s="75">
        <v>8.4519779788024607</v>
      </c>
      <c r="CD20" s="75">
        <v>701.04831960290176</v>
      </c>
      <c r="CE20" s="101">
        <v>0</v>
      </c>
    </row>
    <row r="21" spans="1:83" s="232" customFormat="1" ht="12.75" customHeight="1">
      <c r="A21" s="95" t="s">
        <v>289</v>
      </c>
      <c r="B21" s="140">
        <v>0.24662510013298</v>
      </c>
      <c r="C21" s="141"/>
      <c r="D21" s="142">
        <v>0.16722589704893931</v>
      </c>
      <c r="E21" s="143">
        <v>-1.1532368105786173</v>
      </c>
      <c r="F21" s="143">
        <v>1.6883923406045387</v>
      </c>
      <c r="G21" s="143">
        <v>0.57240498696635722</v>
      </c>
      <c r="H21" s="143">
        <v>-0.73098998554589345</v>
      </c>
      <c r="I21" s="144">
        <v>0.4990893589412071</v>
      </c>
      <c r="J21" s="145">
        <v>1.4841547155373558</v>
      </c>
      <c r="K21" s="142">
        <v>7.0772403963537123E-2</v>
      </c>
      <c r="L21" s="143">
        <v>2.1665588350061604E-2</v>
      </c>
      <c r="M21" s="143">
        <v>0.67426748272918502</v>
      </c>
      <c r="N21" s="143">
        <v>-0.69855127389988336</v>
      </c>
      <c r="O21" s="143">
        <v>0.19250006868549718</v>
      </c>
      <c r="P21" s="143">
        <v>0.26501145036958995</v>
      </c>
      <c r="Q21" s="143">
        <v>-2.342833071000916</v>
      </c>
      <c r="R21" s="143">
        <v>0.11416464327016485</v>
      </c>
      <c r="S21" s="143">
        <v>1.1933618132313972</v>
      </c>
      <c r="T21" s="142" t="e">
        <v>#DIV/0!</v>
      </c>
      <c r="U21" s="234"/>
      <c r="V21" s="95" t="s">
        <v>289</v>
      </c>
      <c r="W21" s="92">
        <v>423.05195913542411</v>
      </c>
      <c r="X21" s="108">
        <v>0</v>
      </c>
      <c r="Y21" s="100">
        <v>41.996150850056438</v>
      </c>
      <c r="Z21" s="93">
        <v>-46.854303588089806</v>
      </c>
      <c r="AA21" s="93">
        <v>66.633976272590189</v>
      </c>
      <c r="AB21" s="93">
        <v>11.875804292619705</v>
      </c>
      <c r="AC21" s="93">
        <v>-38.430218084400622</v>
      </c>
      <c r="AD21" s="94">
        <v>48.770891957341519</v>
      </c>
      <c r="AE21" s="102">
        <v>291.32041837299766</v>
      </c>
      <c r="AF21" s="100">
        <v>89.735389912384562</v>
      </c>
      <c r="AG21" s="93">
        <v>9.7083759703964461</v>
      </c>
      <c r="AH21" s="93">
        <v>68.97456583299936</v>
      </c>
      <c r="AI21" s="93">
        <v>-140.15801861550062</v>
      </c>
      <c r="AJ21" s="93">
        <v>5.6799060145199292</v>
      </c>
      <c r="AK21" s="93">
        <v>15.411481922790699</v>
      </c>
      <c r="AL21" s="93">
        <v>-106.52838281460936</v>
      </c>
      <c r="AM21" s="93">
        <v>23.414354716198432</v>
      </c>
      <c r="AN21" s="93">
        <v>213.23310688560014</v>
      </c>
      <c r="AO21" s="100">
        <v>0</v>
      </c>
      <c r="AP21" s="234"/>
      <c r="AQ21" s="95" t="s">
        <v>289</v>
      </c>
      <c r="AR21" s="140">
        <v>0.32058596665649475</v>
      </c>
      <c r="AS21" s="141" t="e">
        <v>#DIV/0!</v>
      </c>
      <c r="AT21" s="142">
        <v>-2.2712721576355954</v>
      </c>
      <c r="AU21" s="143">
        <v>-0.61323600303144765</v>
      </c>
      <c r="AV21" s="143">
        <v>1.0106217486692826</v>
      </c>
      <c r="AW21" s="143">
        <v>-1.4710444446304316</v>
      </c>
      <c r="AX21" s="143">
        <v>-7.5011509876244276</v>
      </c>
      <c r="AY21" s="144">
        <v>-1.4611761620176078</v>
      </c>
      <c r="AZ21" s="145">
        <v>1.8240791872314865</v>
      </c>
      <c r="BA21" s="142">
        <v>0.61637851861884307</v>
      </c>
      <c r="BB21" s="143">
        <v>0.13395053721301231</v>
      </c>
      <c r="BC21" s="143">
        <v>1.4963090553831604</v>
      </c>
      <c r="BD21" s="143">
        <v>1.2892478731669099</v>
      </c>
      <c r="BE21" s="143">
        <v>-2.5712649061007786</v>
      </c>
      <c r="BF21" s="143">
        <v>-0.22658079302951828</v>
      </c>
      <c r="BG21" s="143">
        <v>-9.3927799018954659</v>
      </c>
      <c r="BH21" s="143">
        <v>0.39916890614011269</v>
      </c>
      <c r="BI21" s="143">
        <v>4.5195156251155444</v>
      </c>
      <c r="BJ21" s="142" t="e">
        <v>#DIV/0!</v>
      </c>
      <c r="BK21" s="234"/>
      <c r="BL21" s="95" t="s">
        <v>289</v>
      </c>
      <c r="BM21" s="92">
        <v>549.51638203210314</v>
      </c>
      <c r="BN21" s="108">
        <v>0</v>
      </c>
      <c r="BO21" s="100">
        <v>-584.62654501908037</v>
      </c>
      <c r="BP21" s="93">
        <v>-24.779499913309792</v>
      </c>
      <c r="BQ21" s="93">
        <v>40.152753589310123</v>
      </c>
      <c r="BR21" s="93">
        <v>-31.153035778740104</v>
      </c>
      <c r="BS21" s="93">
        <v>-423.22049531179073</v>
      </c>
      <c r="BT21" s="94">
        <v>-145.62626760454987</v>
      </c>
      <c r="BU21" s="102">
        <v>356.84793187270043</v>
      </c>
      <c r="BV21" s="100">
        <v>777.29499517851218</v>
      </c>
      <c r="BW21" s="93">
        <v>59.956088346596516</v>
      </c>
      <c r="BX21" s="93">
        <v>151.82604983539932</v>
      </c>
      <c r="BY21" s="93">
        <v>253.59945871879972</v>
      </c>
      <c r="BZ21" s="93">
        <v>-78.019871814170074</v>
      </c>
      <c r="CA21" s="93">
        <v>-13.241506769240004</v>
      </c>
      <c r="CB21" s="93">
        <v>-460.31958081554967</v>
      </c>
      <c r="CC21" s="93">
        <v>81.634301960999437</v>
      </c>
      <c r="CD21" s="93">
        <v>781.86005571570058</v>
      </c>
      <c r="CE21" s="100">
        <v>0</v>
      </c>
    </row>
    <row r="22" spans="1:83" ht="12.75" customHeight="1">
      <c r="A22" s="69" t="s">
        <v>290</v>
      </c>
      <c r="B22" s="134">
        <v>0.54172795077858105</v>
      </c>
      <c r="C22" s="135"/>
      <c r="D22" s="136">
        <v>-1.7224613210302664</v>
      </c>
      <c r="E22" s="137">
        <v>-1.3152412218594089</v>
      </c>
      <c r="F22" s="137">
        <v>1.9270585309310029</v>
      </c>
      <c r="G22" s="137">
        <v>-3.7118388415069647</v>
      </c>
      <c r="H22" s="137">
        <v>-4.1794967217748553</v>
      </c>
      <c r="I22" s="138">
        <v>-1.6519789972353593</v>
      </c>
      <c r="J22" s="139">
        <v>0.28313451206560813</v>
      </c>
      <c r="K22" s="136">
        <v>1.0312128061325421</v>
      </c>
      <c r="L22" s="137">
        <v>0.72798253269894531</v>
      </c>
      <c r="M22" s="137">
        <v>4.6196259944782048</v>
      </c>
      <c r="N22" s="137">
        <v>0.95696440588326492</v>
      </c>
      <c r="O22" s="137">
        <v>2.5634492985850521</v>
      </c>
      <c r="P22" s="137">
        <v>1.8165432378033808</v>
      </c>
      <c r="Q22" s="137">
        <v>-2.6344783258549054</v>
      </c>
      <c r="R22" s="137">
        <v>0.84247985288867788</v>
      </c>
      <c r="S22" s="137">
        <v>0.43161616338789344</v>
      </c>
      <c r="T22" s="136" t="e">
        <v>#DIV/0!</v>
      </c>
      <c r="V22" s="69" t="s">
        <v>290</v>
      </c>
      <c r="W22" s="74">
        <v>931.55272470036289</v>
      </c>
      <c r="X22" s="106">
        <v>0</v>
      </c>
      <c r="Y22" s="101">
        <v>-433.2924057909695</v>
      </c>
      <c r="Z22" s="75">
        <v>-52.820055763369965</v>
      </c>
      <c r="AA22" s="75">
        <v>77.337235489229897</v>
      </c>
      <c r="AB22" s="75">
        <v>-77.451096530199948</v>
      </c>
      <c r="AC22" s="75">
        <v>-218.1218143399401</v>
      </c>
      <c r="AD22" s="76">
        <v>-162.23667464669052</v>
      </c>
      <c r="AE22" s="103">
        <v>56.400479651900241</v>
      </c>
      <c r="AF22" s="101">
        <v>1308.4446508394176</v>
      </c>
      <c r="AG22" s="75">
        <v>326.28051611859701</v>
      </c>
      <c r="AH22" s="75">
        <v>475.75356833069964</v>
      </c>
      <c r="AI22" s="75">
        <v>190.66502269369812</v>
      </c>
      <c r="AJ22" s="75">
        <v>75.782723036999869</v>
      </c>
      <c r="AK22" s="75">
        <v>105.91925307189013</v>
      </c>
      <c r="AL22" s="75">
        <v>-116.98299590346051</v>
      </c>
      <c r="AM22" s="75">
        <v>172.98387493750124</v>
      </c>
      <c r="AN22" s="75">
        <v>78.042688553501648</v>
      </c>
      <c r="AO22" s="101">
        <v>0</v>
      </c>
      <c r="AQ22" s="69" t="s">
        <v>290</v>
      </c>
      <c r="AR22" s="134">
        <v>0.98044152546528096</v>
      </c>
      <c r="AS22" s="135" t="e">
        <v>#DIV/0!</v>
      </c>
      <c r="AT22" s="136">
        <v>-3.3732428202314702</v>
      </c>
      <c r="AU22" s="137">
        <v>-1.1638865350466321</v>
      </c>
      <c r="AV22" s="137">
        <v>1.7313492530726338</v>
      </c>
      <c r="AW22" s="137">
        <v>-3.9739102044459851</v>
      </c>
      <c r="AX22" s="137">
        <v>-9.2261483175129619</v>
      </c>
      <c r="AY22" s="138">
        <v>-2.9597080967689648</v>
      </c>
      <c r="AZ22" s="139">
        <v>2.4263876995781031</v>
      </c>
      <c r="BA22" s="136">
        <v>1.6400240179801129</v>
      </c>
      <c r="BB22" s="137">
        <v>1.4342407031851412</v>
      </c>
      <c r="BC22" s="137">
        <v>5.3372254885345027</v>
      </c>
      <c r="BD22" s="137">
        <v>2.5519563571055892</v>
      </c>
      <c r="BE22" s="137">
        <v>2.4984695458827755</v>
      </c>
      <c r="BF22" s="137">
        <v>-0.44981507361976369</v>
      </c>
      <c r="BG22" s="137">
        <v>-11.112599454417582</v>
      </c>
      <c r="BH22" s="137">
        <v>0.74237745628940033</v>
      </c>
      <c r="BI22" s="137">
        <v>4.1555044880594139</v>
      </c>
      <c r="BJ22" s="136" t="e">
        <v>#DIV/0!</v>
      </c>
      <c r="BL22" s="69" t="s">
        <v>290</v>
      </c>
      <c r="BM22" s="74">
        <v>1678.6377026385162</v>
      </c>
      <c r="BN22" s="106">
        <v>0</v>
      </c>
      <c r="BO22" s="101">
        <v>-863.05022503962027</v>
      </c>
      <c r="BP22" s="75">
        <v>-46.670076408049681</v>
      </c>
      <c r="BQ22" s="75">
        <v>69.616648016779891</v>
      </c>
      <c r="BR22" s="75">
        <v>-83.14576940396023</v>
      </c>
      <c r="BS22" s="75">
        <v>-508.26853903271058</v>
      </c>
      <c r="BT22" s="76">
        <v>-294.58248821167945</v>
      </c>
      <c r="BU22" s="103">
        <v>473.22341641780076</v>
      </c>
      <c r="BV22" s="101">
        <v>2068.4645112603175</v>
      </c>
      <c r="BW22" s="75">
        <v>638.3484058499962</v>
      </c>
      <c r="BX22" s="75">
        <v>545.91129152830035</v>
      </c>
      <c r="BY22" s="75">
        <v>500.54234250529771</v>
      </c>
      <c r="BZ22" s="75">
        <v>73.908565267639915</v>
      </c>
      <c r="CA22" s="75">
        <v>-26.824982790859394</v>
      </c>
      <c r="CB22" s="75">
        <v>-540.51625563015023</v>
      </c>
      <c r="CC22" s="75">
        <v>152.58161027909955</v>
      </c>
      <c r="CD22" s="75">
        <v>724.51353425100024</v>
      </c>
      <c r="CE22" s="101">
        <v>0</v>
      </c>
    </row>
    <row r="23" spans="1:83" ht="12.75" customHeight="1">
      <c r="A23" s="69" t="s">
        <v>291</v>
      </c>
      <c r="B23" s="134">
        <v>0.56581481474862194</v>
      </c>
      <c r="C23" s="135"/>
      <c r="D23" s="136">
        <v>1.1018697357355833</v>
      </c>
      <c r="E23" s="137">
        <v>0.16418025569451267</v>
      </c>
      <c r="F23" s="137">
        <v>0.33320368660354482</v>
      </c>
      <c r="G23" s="137">
        <v>4.1053556988135842</v>
      </c>
      <c r="H23" s="137">
        <v>3.2109785655966228</v>
      </c>
      <c r="I23" s="138">
        <v>9.5397789191253857E-2</v>
      </c>
      <c r="J23" s="139">
        <v>1.0944569710686469</v>
      </c>
      <c r="K23" s="136">
        <v>0.3800566633881175</v>
      </c>
      <c r="L23" s="137">
        <v>-1.7379926359983866E-2</v>
      </c>
      <c r="M23" s="137">
        <v>0.91916130817053521</v>
      </c>
      <c r="N23" s="137">
        <v>0.95809870300296307</v>
      </c>
      <c r="O23" s="137">
        <v>2.7535885084566836</v>
      </c>
      <c r="P23" s="137">
        <v>0.36957359739504536</v>
      </c>
      <c r="Q23" s="137">
        <v>-0.15561319494020731</v>
      </c>
      <c r="R23" s="137">
        <v>0.19041510331045952</v>
      </c>
      <c r="S23" s="137">
        <v>0.35887309041173765</v>
      </c>
      <c r="T23" s="136" t="e">
        <v>#DIV/0!</v>
      </c>
      <c r="V23" s="69" t="s">
        <v>291</v>
      </c>
      <c r="W23" s="74">
        <v>978.24324105921551</v>
      </c>
      <c r="X23" s="106">
        <v>0</v>
      </c>
      <c r="Y23" s="101">
        <v>272.40565871773288</v>
      </c>
      <c r="Z23" s="75">
        <v>6.5067550081898844</v>
      </c>
      <c r="AA23" s="75">
        <v>13.629911219409678</v>
      </c>
      <c r="AB23" s="75">
        <v>82.482562197260222</v>
      </c>
      <c r="AC23" s="75">
        <v>160.57242515644066</v>
      </c>
      <c r="AD23" s="76">
        <v>9.2140051364294777</v>
      </c>
      <c r="AE23" s="103">
        <v>218.63343559990244</v>
      </c>
      <c r="AF23" s="101">
        <v>487.20414674159838</v>
      </c>
      <c r="AG23" s="75">
        <v>-7.8463603450945811</v>
      </c>
      <c r="AH23" s="75">
        <v>99.033045673601009</v>
      </c>
      <c r="AI23" s="75">
        <v>192.71777849100181</v>
      </c>
      <c r="AJ23" s="75">
        <v>83.49051364513025</v>
      </c>
      <c r="AK23" s="75">
        <v>21.940597765309576</v>
      </c>
      <c r="AL23" s="75">
        <v>-6.7279030397494353</v>
      </c>
      <c r="AM23" s="75">
        <v>39.426752547300566</v>
      </c>
      <c r="AN23" s="75">
        <v>65.16972200409873</v>
      </c>
      <c r="AO23" s="101">
        <v>0</v>
      </c>
      <c r="AQ23" s="69" t="s">
        <v>291</v>
      </c>
      <c r="AR23" s="134">
        <v>1.4140857694972642</v>
      </c>
      <c r="AS23" s="135" t="e">
        <v>#DIV/0!</v>
      </c>
      <c r="AT23" s="136">
        <v>-1.3232678662677855</v>
      </c>
      <c r="AU23" s="137">
        <v>-2.7504917057751266</v>
      </c>
      <c r="AV23" s="137">
        <v>3.5067973310458411</v>
      </c>
      <c r="AW23" s="137">
        <v>-0.57687980406874173</v>
      </c>
      <c r="AX23" s="137">
        <v>-3.3479931328278645</v>
      </c>
      <c r="AY23" s="138">
        <v>-1.7383658385991319</v>
      </c>
      <c r="AZ23" s="139">
        <v>3.5390875387236065</v>
      </c>
      <c r="BA23" s="136">
        <v>1.6343575736528893</v>
      </c>
      <c r="BB23" s="137">
        <v>0.97082077275747469</v>
      </c>
      <c r="BC23" s="137">
        <v>6.4825056213607235</v>
      </c>
      <c r="BD23" s="137">
        <v>1.8905560326907267</v>
      </c>
      <c r="BE23" s="137">
        <v>4.2321128192299273</v>
      </c>
      <c r="BF23" s="137">
        <v>2.0156662205306652</v>
      </c>
      <c r="BG23" s="137">
        <v>-8.338041289548892</v>
      </c>
      <c r="BH23" s="137">
        <v>1.1286152286696494</v>
      </c>
      <c r="BI23" s="137">
        <v>2.8989401384897917</v>
      </c>
      <c r="BJ23" s="136" t="e">
        <v>#DIV/0!</v>
      </c>
      <c r="BL23" s="69" t="s">
        <v>291</v>
      </c>
      <c r="BM23" s="74">
        <v>2424.3783114549005</v>
      </c>
      <c r="BN23" s="106">
        <v>0</v>
      </c>
      <c r="BO23" s="101">
        <v>-335.17997586254933</v>
      </c>
      <c r="BP23" s="75">
        <v>-112.27392201468001</v>
      </c>
      <c r="BQ23" s="75">
        <v>139.04958761062971</v>
      </c>
      <c r="BR23" s="75">
        <v>-12.136190101229658</v>
      </c>
      <c r="BS23" s="75">
        <v>-178.78584782011967</v>
      </c>
      <c r="BT23" s="76">
        <v>-171.03360353715107</v>
      </c>
      <c r="BU23" s="103">
        <v>690.29098701070325</v>
      </c>
      <c r="BV23" s="101">
        <v>2069.2673003067757</v>
      </c>
      <c r="BW23" s="75">
        <v>433.9982761745996</v>
      </c>
      <c r="BX23" s="75">
        <v>661.95226697409998</v>
      </c>
      <c r="BY23" s="75">
        <v>376.79776057929848</v>
      </c>
      <c r="BZ23" s="75">
        <v>126.50007576775033</v>
      </c>
      <c r="CA23" s="75">
        <v>117.73384973245993</v>
      </c>
      <c r="CB23" s="75">
        <v>-392.67374701592962</v>
      </c>
      <c r="CC23" s="75">
        <v>231.51953205070095</v>
      </c>
      <c r="CD23" s="75">
        <v>513.43928604380199</v>
      </c>
      <c r="CE23" s="101">
        <v>0</v>
      </c>
    </row>
    <row r="24" spans="1:83" ht="12.75" customHeight="1">
      <c r="A24" s="69" t="s">
        <v>292</v>
      </c>
      <c r="B24" s="134">
        <v>0.28759956434885048</v>
      </c>
      <c r="C24" s="135"/>
      <c r="D24" s="136">
        <v>-9.3572718420653622E-2</v>
      </c>
      <c r="E24" s="137">
        <v>0.58261052619528186</v>
      </c>
      <c r="F24" s="137">
        <v>0.51270383160713084</v>
      </c>
      <c r="G24" s="137">
        <v>-9.0784886528483266E-2</v>
      </c>
      <c r="H24" s="137">
        <v>1.830379419529371</v>
      </c>
      <c r="I24" s="138">
        <v>-1.6563442523166438</v>
      </c>
      <c r="J24" s="139">
        <v>1.1986165288470962</v>
      </c>
      <c r="K24" s="136">
        <v>0.21866233897160914</v>
      </c>
      <c r="L24" s="137">
        <v>0.14502354914711635</v>
      </c>
      <c r="M24" s="137">
        <v>1.8475147369331424</v>
      </c>
      <c r="N24" s="137">
        <v>-1.1026409293188322</v>
      </c>
      <c r="O24" s="137">
        <v>0.56066104594314492</v>
      </c>
      <c r="P24" s="137">
        <v>0.58136037115057437</v>
      </c>
      <c r="Q24" s="137">
        <v>1.307719438494126</v>
      </c>
      <c r="R24" s="137">
        <v>0.26453082377024817</v>
      </c>
      <c r="S24" s="137">
        <v>0.4143078332307315</v>
      </c>
      <c r="T24" s="136" t="e">
        <v>#DIV/0!</v>
      </c>
      <c r="V24" s="69" t="s">
        <v>292</v>
      </c>
      <c r="W24" s="74">
        <v>500.04736384391435</v>
      </c>
      <c r="X24" s="106">
        <v>0</v>
      </c>
      <c r="Y24" s="101">
        <v>-23.388065641822323</v>
      </c>
      <c r="Z24" s="75">
        <v>23.127798521789828</v>
      </c>
      <c r="AA24" s="75">
        <v>21.042361237440673</v>
      </c>
      <c r="AB24" s="75">
        <v>-1.8988820061999832</v>
      </c>
      <c r="AC24" s="75">
        <v>94.471449709739318</v>
      </c>
      <c r="AD24" s="76">
        <v>-160.13079310459034</v>
      </c>
      <c r="AE24" s="103">
        <v>242.06137371029763</v>
      </c>
      <c r="AF24" s="101">
        <v>281.3740557754063</v>
      </c>
      <c r="AG24" s="75">
        <v>65.461109222494997</v>
      </c>
      <c r="AH24" s="75">
        <v>200.88612659779938</v>
      </c>
      <c r="AI24" s="75">
        <v>-223.91686281479997</v>
      </c>
      <c r="AJ24" s="75">
        <v>17.467689888949735</v>
      </c>
      <c r="AK24" s="75">
        <v>34.641367021439692</v>
      </c>
      <c r="AL24" s="75">
        <v>56.450986779919731</v>
      </c>
      <c r="AM24" s="75">
        <v>54.877216488399426</v>
      </c>
      <c r="AN24" s="75">
        <v>75.506422591199225</v>
      </c>
      <c r="AO24" s="101">
        <v>0</v>
      </c>
      <c r="AQ24" s="69" t="s">
        <v>292</v>
      </c>
      <c r="AR24" s="134">
        <v>1.6514829187396218</v>
      </c>
      <c r="AS24" s="135" t="e">
        <v>#DIV/0!</v>
      </c>
      <c r="AT24" s="136">
        <v>-0.56654422797571824</v>
      </c>
      <c r="AU24" s="137">
        <v>-1.7239074341858562</v>
      </c>
      <c r="AV24" s="137">
        <v>4.5265239645886135</v>
      </c>
      <c r="AW24" s="137">
        <v>0.72339320345962133</v>
      </c>
      <c r="AX24" s="137">
        <v>-2.8687010550387804E-2</v>
      </c>
      <c r="AY24" s="138">
        <v>-2.7055180335864626</v>
      </c>
      <c r="AZ24" s="139">
        <v>4.1185372136176346</v>
      </c>
      <c r="BA24" s="136">
        <v>1.7088763957415987</v>
      </c>
      <c r="BB24" s="137">
        <v>0.87838115090197455</v>
      </c>
      <c r="BC24" s="137">
        <v>8.2569307428900895</v>
      </c>
      <c r="BD24" s="137">
        <v>9.6231183017736477E-2</v>
      </c>
      <c r="BE24" s="137">
        <v>6.1825006809312688</v>
      </c>
      <c r="BF24" s="137">
        <v>3.059336074522645</v>
      </c>
      <c r="BG24" s="137">
        <v>-3.8220514952870266</v>
      </c>
      <c r="BH24" s="137">
        <v>1.4174173584322824</v>
      </c>
      <c r="BI24" s="137">
        <v>2.4174245637419656</v>
      </c>
      <c r="BJ24" s="136" t="e">
        <v>#DIV/0!</v>
      </c>
      <c r="BL24" s="69" t="s">
        <v>292</v>
      </c>
      <c r="BM24" s="74">
        <v>2832.8952887389169</v>
      </c>
      <c r="BN24" s="106">
        <v>0</v>
      </c>
      <c r="BO24" s="101">
        <v>-142.2786618650025</v>
      </c>
      <c r="BP24" s="75">
        <v>-70.039805821480059</v>
      </c>
      <c r="BQ24" s="75">
        <v>178.64348421867044</v>
      </c>
      <c r="BR24" s="75">
        <v>15.008387953479996</v>
      </c>
      <c r="BS24" s="75">
        <v>-1.5081575581607467</v>
      </c>
      <c r="BT24" s="76">
        <v>-264.38257065750986</v>
      </c>
      <c r="BU24" s="103">
        <v>808.41570733509798</v>
      </c>
      <c r="BV24" s="101">
        <v>2166.7582432688068</v>
      </c>
      <c r="BW24" s="75">
        <v>393.60364096639387</v>
      </c>
      <c r="BX24" s="75">
        <v>844.64730643509938</v>
      </c>
      <c r="BY24" s="75">
        <v>19.307919754399336</v>
      </c>
      <c r="BZ24" s="75">
        <v>182.42083258559978</v>
      </c>
      <c r="CA24" s="75">
        <v>177.91269978143009</v>
      </c>
      <c r="CB24" s="75">
        <v>-173.78829497789957</v>
      </c>
      <c r="CC24" s="75">
        <v>290.70219868939967</v>
      </c>
      <c r="CD24" s="75">
        <v>431.95194003439974</v>
      </c>
      <c r="CE24" s="101">
        <v>0</v>
      </c>
    </row>
    <row r="25" spans="1:83" s="232" customFormat="1" ht="12.75" customHeight="1">
      <c r="A25" s="95" t="s">
        <v>293</v>
      </c>
      <c r="B25" s="140">
        <v>1.0148385254026726</v>
      </c>
      <c r="C25" s="141"/>
      <c r="D25" s="142">
        <v>-0.33938350434890019</v>
      </c>
      <c r="E25" s="143">
        <v>2.1732473092727744</v>
      </c>
      <c r="F25" s="143">
        <v>1.2814003891424619</v>
      </c>
      <c r="G25" s="143">
        <v>-0.52735011872923065</v>
      </c>
      <c r="H25" s="143">
        <v>-0.81396977172781826</v>
      </c>
      <c r="I25" s="144">
        <v>-1.7941640176747375</v>
      </c>
      <c r="J25" s="145">
        <v>0.93715763775203964</v>
      </c>
      <c r="K25" s="142">
        <v>1.2893713603089774</v>
      </c>
      <c r="L25" s="143">
        <v>0.53136101991033691</v>
      </c>
      <c r="M25" s="143">
        <v>2.4033451336683997</v>
      </c>
      <c r="N25" s="143">
        <v>2.9046405807456877</v>
      </c>
      <c r="O25" s="143">
        <v>1.4079565013000561</v>
      </c>
      <c r="P25" s="143">
        <v>-0.19369043631290994</v>
      </c>
      <c r="Q25" s="143">
        <v>0.95006983236023412</v>
      </c>
      <c r="R25" s="143">
        <v>1.5811060881261385</v>
      </c>
      <c r="S25" s="143">
        <v>0.92987246604785412</v>
      </c>
      <c r="T25" s="142" t="e">
        <v>#DIV/0!</v>
      </c>
      <c r="U25" s="234"/>
      <c r="V25" s="95" t="s">
        <v>293</v>
      </c>
      <c r="W25" s="92">
        <v>1769.5673647335207</v>
      </c>
      <c r="X25" s="108">
        <v>0</v>
      </c>
      <c r="Y25" s="100">
        <v>-84.74795276475561</v>
      </c>
      <c r="Z25" s="93">
        <v>86.773681246520027</v>
      </c>
      <c r="AA25" s="93">
        <v>52.86079814212917</v>
      </c>
      <c r="AB25" s="93">
        <v>-11.020188402830172</v>
      </c>
      <c r="AC25" s="93">
        <v>-42.780424993379711</v>
      </c>
      <c r="AD25" s="94">
        <v>-170.58181875719856</v>
      </c>
      <c r="AE25" s="102">
        <v>191.52808027819992</v>
      </c>
      <c r="AF25" s="100">
        <v>1662.7872372201091</v>
      </c>
      <c r="AG25" s="93">
        <v>240.19496285640344</v>
      </c>
      <c r="AH25" s="93">
        <v>266.1513123474997</v>
      </c>
      <c r="AI25" s="93">
        <v>583.35078511909887</v>
      </c>
      <c r="AJ25" s="93">
        <v>44.111563096810187</v>
      </c>
      <c r="AK25" s="93">
        <v>-11.608477930829395</v>
      </c>
      <c r="AL25" s="93">
        <v>41.548469036900315</v>
      </c>
      <c r="AM25" s="93">
        <v>328.8699007489995</v>
      </c>
      <c r="AN25" s="93">
        <v>170.16872194519965</v>
      </c>
      <c r="AO25" s="100">
        <v>0</v>
      </c>
      <c r="AP25" s="234"/>
      <c r="AQ25" s="95" t="s">
        <v>293</v>
      </c>
      <c r="AR25" s="140">
        <v>2.4304620993229831</v>
      </c>
      <c r="AS25" s="141" t="e">
        <v>#DIV/0!</v>
      </c>
      <c r="AT25" s="142">
        <v>-1.0694424869267749</v>
      </c>
      <c r="AU25" s="143">
        <v>1.5833719418191672</v>
      </c>
      <c r="AV25" s="143">
        <v>4.1081728333660639</v>
      </c>
      <c r="AW25" s="143">
        <v>-0.37801295216371988</v>
      </c>
      <c r="AX25" s="143">
        <v>-0.1122538575954346</v>
      </c>
      <c r="AY25" s="144">
        <v>-4.9256466011069255</v>
      </c>
      <c r="AZ25" s="145">
        <v>3.5573408794828065</v>
      </c>
      <c r="BA25" s="142">
        <v>2.947423152696671</v>
      </c>
      <c r="BB25" s="143">
        <v>1.3924422766927069</v>
      </c>
      <c r="BC25" s="143">
        <v>10.116240417419542</v>
      </c>
      <c r="BD25" s="143">
        <v>3.7282620295583824</v>
      </c>
      <c r="BE25" s="143">
        <v>7.4706230792670913</v>
      </c>
      <c r="BF25" s="143">
        <v>2.5878504464475816</v>
      </c>
      <c r="BG25" s="143">
        <v>-0.57902637148072866</v>
      </c>
      <c r="BH25" s="143">
        <v>2.9034549564430412</v>
      </c>
      <c r="BI25" s="143">
        <v>2.1507479769088622</v>
      </c>
      <c r="BJ25" s="142" t="e">
        <v>#DIV/0!</v>
      </c>
      <c r="BK25" s="234"/>
      <c r="BL25" s="95" t="s">
        <v>293</v>
      </c>
      <c r="BM25" s="92">
        <v>4179.4106943370134</v>
      </c>
      <c r="BN25" s="108">
        <v>0</v>
      </c>
      <c r="BO25" s="100">
        <v>-269.02276547981455</v>
      </c>
      <c r="BP25" s="93">
        <v>63.588179013129775</v>
      </c>
      <c r="BQ25" s="93">
        <v>164.87030608820942</v>
      </c>
      <c r="BR25" s="93">
        <v>-7.8876047419698807</v>
      </c>
      <c r="BS25" s="93">
        <v>-5.8583644671398361</v>
      </c>
      <c r="BT25" s="94">
        <v>-483.73528137204994</v>
      </c>
      <c r="BU25" s="102">
        <v>708.62336924030024</v>
      </c>
      <c r="BV25" s="100">
        <v>3739.8100905765314</v>
      </c>
      <c r="BW25" s="93">
        <v>624.09022785240086</v>
      </c>
      <c r="BX25" s="93">
        <v>1041.8240529495997</v>
      </c>
      <c r="BY25" s="93">
        <v>742.81672348899883</v>
      </c>
      <c r="BZ25" s="93">
        <v>220.85248966789004</v>
      </c>
      <c r="CA25" s="93">
        <v>150.89273992781</v>
      </c>
      <c r="CB25" s="93">
        <v>-25.711443126389895</v>
      </c>
      <c r="CC25" s="93">
        <v>596.15774472220073</v>
      </c>
      <c r="CD25" s="93">
        <v>388.88755509399925</v>
      </c>
      <c r="CE25" s="100">
        <v>0</v>
      </c>
    </row>
    <row r="26" spans="1:83" ht="12.75" customHeight="1">
      <c r="A26" s="69" t="s">
        <v>294</v>
      </c>
      <c r="B26" s="134">
        <v>0.16368171131713183</v>
      </c>
      <c r="C26" s="135"/>
      <c r="D26" s="136">
        <v>-0.36773797451441492</v>
      </c>
      <c r="E26" s="137">
        <v>-9.4506180773423765E-2</v>
      </c>
      <c r="F26" s="137">
        <v>0.57739726439964834</v>
      </c>
      <c r="G26" s="137">
        <v>-1.3749167680917829</v>
      </c>
      <c r="H26" s="137">
        <v>0.34209067795734072</v>
      </c>
      <c r="I26" s="138">
        <v>-1.0821251798468268</v>
      </c>
      <c r="J26" s="139">
        <v>2.0131887812272931</v>
      </c>
      <c r="K26" s="136">
        <v>-2.7154147585006783E-2</v>
      </c>
      <c r="L26" s="137">
        <v>-0.24696344296438744</v>
      </c>
      <c r="M26" s="137">
        <v>-0.23356202169866336</v>
      </c>
      <c r="N26" s="137">
        <v>0.85089597341310164</v>
      </c>
      <c r="O26" s="137">
        <v>0.1578612897875642</v>
      </c>
      <c r="P26" s="137">
        <v>4.8408868925209347E-3</v>
      </c>
      <c r="Q26" s="137">
        <v>0.30314088938219186</v>
      </c>
      <c r="R26" s="137">
        <v>-1.157843425662386</v>
      </c>
      <c r="S26" s="137">
        <v>0.83022276976081333</v>
      </c>
      <c r="T26" s="136" t="e">
        <v>#DIV/0!</v>
      </c>
      <c r="V26" s="69" t="s">
        <v>294</v>
      </c>
      <c r="W26" s="74">
        <v>288.30719817982754</v>
      </c>
      <c r="X26" s="106">
        <v>0</v>
      </c>
      <c r="Y26" s="101">
        <v>-91.516738702375733</v>
      </c>
      <c r="Z26" s="75">
        <v>-3.8554607010100881</v>
      </c>
      <c r="AA26" s="75">
        <v>24.124220214510387</v>
      </c>
      <c r="AB26" s="75">
        <v>-28.580516115289811</v>
      </c>
      <c r="AC26" s="75">
        <v>17.833170678760325</v>
      </c>
      <c r="AD26" s="76">
        <v>-101.03815277934154</v>
      </c>
      <c r="AE26" s="103">
        <v>415.2937346942017</v>
      </c>
      <c r="AF26" s="101">
        <v>-35.469797812038451</v>
      </c>
      <c r="AG26" s="75">
        <v>-112.22986408720317</v>
      </c>
      <c r="AH26" s="75">
        <v>-26.486760163599683</v>
      </c>
      <c r="AI26" s="75">
        <v>175.85260848130201</v>
      </c>
      <c r="AJ26" s="75">
        <v>5.015461348089957</v>
      </c>
      <c r="AK26" s="75">
        <v>0.28956764591930551</v>
      </c>
      <c r="AL26" s="75">
        <v>13.38291259998914</v>
      </c>
      <c r="AM26" s="75">
        <v>-244.63910980750006</v>
      </c>
      <c r="AN26" s="75">
        <v>153.34538617100043</v>
      </c>
      <c r="AO26" s="101">
        <v>0</v>
      </c>
      <c r="AQ26" s="69" t="s">
        <v>294</v>
      </c>
      <c r="AR26" s="134">
        <v>2.045314043961266</v>
      </c>
      <c r="AS26" s="135" t="e">
        <v>#DIV/0!</v>
      </c>
      <c r="AT26" s="136">
        <v>0.29428250810576984</v>
      </c>
      <c r="AU26" s="137">
        <v>2.8399629621188138</v>
      </c>
      <c r="AV26" s="137">
        <v>2.7296304676025729</v>
      </c>
      <c r="AW26" s="137">
        <v>2.0398213664952314</v>
      </c>
      <c r="AX26" s="137">
        <v>4.6012590012728394</v>
      </c>
      <c r="AY26" s="138">
        <v>-4.3747612587513141</v>
      </c>
      <c r="AZ26" s="139">
        <v>5.3438807654097475</v>
      </c>
      <c r="BA26" s="136">
        <v>1.8689826627832584</v>
      </c>
      <c r="BB26" s="137">
        <v>0.41106499627068249</v>
      </c>
      <c r="BC26" s="137">
        <v>5.0080705754772969</v>
      </c>
      <c r="BD26" s="137">
        <v>3.6192819882003846</v>
      </c>
      <c r="BE26" s="137">
        <v>4.9499391129464776</v>
      </c>
      <c r="BF26" s="137">
        <v>0.76242361581333462</v>
      </c>
      <c r="BG26" s="137">
        <v>2.4206079703981809</v>
      </c>
      <c r="BH26" s="137">
        <v>0.86224993358967605</v>
      </c>
      <c r="BI26" s="137">
        <v>2.5561777065598035</v>
      </c>
      <c r="BJ26" s="136" t="e">
        <v>#DIV/0!</v>
      </c>
      <c r="BL26" s="69" t="s">
        <v>294</v>
      </c>
      <c r="BM26" s="74">
        <v>3536.1651678164781</v>
      </c>
      <c r="BN26" s="106">
        <v>0</v>
      </c>
      <c r="BO26" s="101">
        <v>72.752901608779212</v>
      </c>
      <c r="BP26" s="75">
        <v>112.55277407548965</v>
      </c>
      <c r="BQ26" s="75">
        <v>111.65729081348991</v>
      </c>
      <c r="BR26" s="75">
        <v>40.982975672940256</v>
      </c>
      <c r="BS26" s="75">
        <v>230.09662055156059</v>
      </c>
      <c r="BT26" s="76">
        <v>-422.53675950470097</v>
      </c>
      <c r="BU26" s="103">
        <v>1067.5166242826017</v>
      </c>
      <c r="BV26" s="101">
        <v>2395.8956419250753</v>
      </c>
      <c r="BW26" s="75">
        <v>185.57984764660068</v>
      </c>
      <c r="BX26" s="75">
        <v>539.5837244553004</v>
      </c>
      <c r="BY26" s="75">
        <v>728.00430927660273</v>
      </c>
      <c r="BZ26" s="75">
        <v>150.08522797898013</v>
      </c>
      <c r="CA26" s="75">
        <v>45.263054501839179</v>
      </c>
      <c r="CB26" s="75">
        <v>104.65446537705975</v>
      </c>
      <c r="CC26" s="75">
        <v>178.53475997719943</v>
      </c>
      <c r="CD26" s="75">
        <v>464.19025271149803</v>
      </c>
      <c r="CE26" s="101">
        <v>0</v>
      </c>
    </row>
    <row r="27" spans="1:83" ht="12.75" customHeight="1">
      <c r="A27" s="69" t="s">
        <v>295</v>
      </c>
      <c r="B27" s="134">
        <v>1.6872678471568925E-2</v>
      </c>
      <c r="C27" s="135"/>
      <c r="D27" s="136">
        <v>-0.81947661526331483</v>
      </c>
      <c r="E27" s="137">
        <v>-1.1553095514166389</v>
      </c>
      <c r="F27" s="137">
        <v>-9.1915939947018188E-2</v>
      </c>
      <c r="G27" s="137">
        <v>-0.62730644044374229</v>
      </c>
      <c r="H27" s="137">
        <v>-1.3609370226640771</v>
      </c>
      <c r="I27" s="138">
        <v>-0.7383042054107336</v>
      </c>
      <c r="J27" s="139">
        <v>1.3098637835790239</v>
      </c>
      <c r="K27" s="136">
        <v>-3.2691099199255724E-2</v>
      </c>
      <c r="L27" s="137">
        <v>-0.15113961448305346</v>
      </c>
      <c r="M27" s="137">
        <v>-0.20828788856581681</v>
      </c>
      <c r="N27" s="137">
        <v>0.3698018556821836</v>
      </c>
      <c r="O27" s="137">
        <v>2.500638834829827</v>
      </c>
      <c r="P27" s="137">
        <v>-0.51924849956876962</v>
      </c>
      <c r="Q27" s="137">
        <v>0.94716034098072388</v>
      </c>
      <c r="R27" s="137">
        <v>-1.1586297636822063</v>
      </c>
      <c r="S27" s="137">
        <v>0.66489934944564677</v>
      </c>
      <c r="T27" s="136" t="e">
        <v>#DIV/0!</v>
      </c>
      <c r="V27" s="69" t="s">
        <v>295</v>
      </c>
      <c r="W27" s="74">
        <v>29.767998743132921</v>
      </c>
      <c r="X27" s="106">
        <v>0</v>
      </c>
      <c r="Y27" s="101">
        <v>-203.1882598859811</v>
      </c>
      <c r="Z27" s="75">
        <v>-47.087301533839764</v>
      </c>
      <c r="AA27" s="75">
        <v>-3.8625115204504255</v>
      </c>
      <c r="AB27" s="75">
        <v>-12.860586882750113</v>
      </c>
      <c r="AC27" s="75">
        <v>-71.188280116130045</v>
      </c>
      <c r="AD27" s="76">
        <v>-68.189579832809613</v>
      </c>
      <c r="AE27" s="103">
        <v>275.64704132470069</v>
      </c>
      <c r="AF27" s="101">
        <v>-42.690782695543021</v>
      </c>
      <c r="AG27" s="75">
        <v>-68.514138428094157</v>
      </c>
      <c r="AH27" s="75">
        <v>-23.565415272300015</v>
      </c>
      <c r="AI27" s="75">
        <v>77.076359422597307</v>
      </c>
      <c r="AJ27" s="75">
        <v>79.574011946910105</v>
      </c>
      <c r="AK27" s="75">
        <v>-31.061424826769326</v>
      </c>
      <c r="AL27" s="75">
        <v>41.941519375180178</v>
      </c>
      <c r="AM27" s="75">
        <v>-241.97079252250114</v>
      </c>
      <c r="AN27" s="75">
        <v>123.82909760939947</v>
      </c>
      <c r="AO27" s="101">
        <v>0</v>
      </c>
      <c r="AQ27" s="69" t="s">
        <v>295</v>
      </c>
      <c r="AR27" s="134">
        <v>1.4882960076479934</v>
      </c>
      <c r="AS27" s="135" t="e">
        <v>#DIV/0!</v>
      </c>
      <c r="AT27" s="136">
        <v>-1.6117164039488374</v>
      </c>
      <c r="AU27" s="137">
        <v>1.4852243465198756</v>
      </c>
      <c r="AV27" s="137">
        <v>2.2943569934645636</v>
      </c>
      <c r="AW27" s="137">
        <v>-2.5989409338317948</v>
      </c>
      <c r="AX27" s="137">
        <v>-3.2241554830048091E-2</v>
      </c>
      <c r="AY27" s="138">
        <v>-5.1712309669867835</v>
      </c>
      <c r="AZ27" s="139">
        <v>5.5683420291924302</v>
      </c>
      <c r="BA27" s="136">
        <v>1.45011265943078</v>
      </c>
      <c r="BB27" s="137">
        <v>0.27673212193597418</v>
      </c>
      <c r="BC27" s="137">
        <v>3.834940881507376</v>
      </c>
      <c r="BD27" s="137">
        <v>3.0154780566839401</v>
      </c>
      <c r="BE27" s="137">
        <v>4.6915826581391151</v>
      </c>
      <c r="BF27" s="137">
        <v>-0.1298773618974014</v>
      </c>
      <c r="BG27" s="137">
        <v>3.5518356699904219</v>
      </c>
      <c r="BH27" s="137">
        <v>-0.49584106150136753</v>
      </c>
      <c r="BI27" s="137">
        <v>2.8689042491952588</v>
      </c>
      <c r="BJ27" s="136" t="e">
        <v>#DIV/0!</v>
      </c>
      <c r="BL27" s="69" t="s">
        <v>295</v>
      </c>
      <c r="BM27" s="74">
        <v>2587.6899255003955</v>
      </c>
      <c r="BN27" s="106">
        <v>0</v>
      </c>
      <c r="BO27" s="101">
        <v>-402.84101699493476</v>
      </c>
      <c r="BP27" s="75">
        <v>58.958717533460003</v>
      </c>
      <c r="BQ27" s="75">
        <v>94.164868073629805</v>
      </c>
      <c r="BR27" s="75">
        <v>-54.360173407070079</v>
      </c>
      <c r="BS27" s="75">
        <v>-1.6640847210101128</v>
      </c>
      <c r="BT27" s="76">
        <v>-499.94034447394006</v>
      </c>
      <c r="BU27" s="103">
        <v>1124.5302300074</v>
      </c>
      <c r="BV27" s="101">
        <v>1866.0007124879339</v>
      </c>
      <c r="BW27" s="75">
        <v>124.91206956360111</v>
      </c>
      <c r="BX27" s="75">
        <v>416.98526350939937</v>
      </c>
      <c r="BY27" s="75">
        <v>612.36289020819822</v>
      </c>
      <c r="BZ27" s="75">
        <v>146.16872628075998</v>
      </c>
      <c r="CA27" s="75">
        <v>-7.7389680902397231</v>
      </c>
      <c r="CB27" s="75">
        <v>153.32388779198936</v>
      </c>
      <c r="CC27" s="75">
        <v>-102.86278509260228</v>
      </c>
      <c r="CD27" s="75">
        <v>522.84962831679877</v>
      </c>
      <c r="CE27" s="101">
        <v>0</v>
      </c>
    </row>
    <row r="28" spans="1:83" ht="12.75" customHeight="1">
      <c r="A28" s="69" t="s">
        <v>296</v>
      </c>
      <c r="B28" s="134">
        <v>0.90061757006960619</v>
      </c>
      <c r="C28" s="135"/>
      <c r="D28" s="136">
        <v>-1.3811545800967995E-2</v>
      </c>
      <c r="E28" s="137">
        <v>0.79002470165761007</v>
      </c>
      <c r="F28" s="137">
        <v>0.83114230543137602</v>
      </c>
      <c r="G28" s="137">
        <v>-0.90148231068070128</v>
      </c>
      <c r="H28" s="137">
        <v>-0.77634261577610442</v>
      </c>
      <c r="I28" s="138">
        <v>-0.12757732953523337</v>
      </c>
      <c r="J28" s="139">
        <v>0.65404456456246152</v>
      </c>
      <c r="K28" s="136">
        <v>1.1131423461766987</v>
      </c>
      <c r="L28" s="137">
        <v>0.25240746237302769</v>
      </c>
      <c r="M28" s="137">
        <v>0.3917928285385619</v>
      </c>
      <c r="N28" s="137">
        <v>0.87456212682177625</v>
      </c>
      <c r="O28" s="137">
        <v>3.429883794872679</v>
      </c>
      <c r="P28" s="137">
        <v>1.1096499158595341</v>
      </c>
      <c r="Q28" s="137">
        <v>3.6390552700925616</v>
      </c>
      <c r="R28" s="137">
        <v>2.3218068765900046</v>
      </c>
      <c r="S28" s="137">
        <v>1.5568540708062129</v>
      </c>
      <c r="T28" s="136" t="e">
        <v>#DIV/0!</v>
      </c>
      <c r="V28" s="69" t="s">
        <v>296</v>
      </c>
      <c r="W28" s="74">
        <v>1589.2027003153053</v>
      </c>
      <c r="X28" s="106">
        <v>0</v>
      </c>
      <c r="Y28" s="101">
        <v>-3.396493046067917</v>
      </c>
      <c r="Z28" s="75">
        <v>31.827274889629734</v>
      </c>
      <c r="AA28" s="75">
        <v>34.894338863280609</v>
      </c>
      <c r="AB28" s="75">
        <v>-18.365608082970084</v>
      </c>
      <c r="AC28" s="75">
        <v>-40.056484973510123</v>
      </c>
      <c r="AD28" s="76">
        <v>-11.696013742499417</v>
      </c>
      <c r="AE28" s="103">
        <v>139.43964648149995</v>
      </c>
      <c r="AF28" s="101">
        <v>1453.1595468798623</v>
      </c>
      <c r="AG28" s="75">
        <v>114.2476284436998</v>
      </c>
      <c r="AH28" s="75">
        <v>44.234593025699724</v>
      </c>
      <c r="AI28" s="75">
        <v>182.95565600690315</v>
      </c>
      <c r="AJ28" s="75">
        <v>111.87325178444962</v>
      </c>
      <c r="AK28" s="75">
        <v>66.034541259579782</v>
      </c>
      <c r="AL28" s="75">
        <v>162.66848142654999</v>
      </c>
      <c r="AM28" s="75">
        <v>479.27316897580022</v>
      </c>
      <c r="AN28" s="75">
        <v>291.87222595720232</v>
      </c>
      <c r="AO28" s="101">
        <v>0</v>
      </c>
      <c r="AQ28" s="69" t="s">
        <v>296</v>
      </c>
      <c r="AR28" s="134">
        <v>2.1086533907428651</v>
      </c>
      <c r="AS28" s="135" t="e">
        <v>#DIV/0!</v>
      </c>
      <c r="AT28" s="136">
        <v>-1.5331672546579522</v>
      </c>
      <c r="AU28" s="137">
        <v>1.6944998268372036</v>
      </c>
      <c r="AV28" s="137">
        <v>2.6184399967076777</v>
      </c>
      <c r="AW28" s="137">
        <v>-3.3892863249447069</v>
      </c>
      <c r="AX28" s="137">
        <v>-2.5912829749304978</v>
      </c>
      <c r="AY28" s="138">
        <v>-3.6971034869417552</v>
      </c>
      <c r="AZ28" s="139">
        <v>5.0002556130236631</v>
      </c>
      <c r="BA28" s="136">
        <v>2.3555837102779309</v>
      </c>
      <c r="BB28" s="137">
        <v>0.38425726416611017</v>
      </c>
      <c r="BC28" s="137">
        <v>2.3508123911019752</v>
      </c>
      <c r="BD28" s="137">
        <v>5.0750125069202623</v>
      </c>
      <c r="BE28" s="137">
        <v>7.678669929243398</v>
      </c>
      <c r="BF28" s="137">
        <v>0.39467650597455606</v>
      </c>
      <c r="BG28" s="137">
        <v>5.934814047781356</v>
      </c>
      <c r="BH28" s="137">
        <v>1.5458333138562264</v>
      </c>
      <c r="BI28" s="137">
        <v>4.0393796729628617</v>
      </c>
      <c r="BJ28" s="136" t="e">
        <v>#DIV/0!</v>
      </c>
      <c r="BL28" s="69" t="s">
        <v>296</v>
      </c>
      <c r="BM28" s="74">
        <v>3676.8452619717864</v>
      </c>
      <c r="BN28" s="106">
        <v>0</v>
      </c>
      <c r="BO28" s="101">
        <v>-382.84944439918036</v>
      </c>
      <c r="BP28" s="75">
        <v>67.65819390129991</v>
      </c>
      <c r="BQ28" s="75">
        <v>108.01684569946974</v>
      </c>
      <c r="BR28" s="75">
        <v>-70.82689948384018</v>
      </c>
      <c r="BS28" s="75">
        <v>-136.19201940425955</v>
      </c>
      <c r="BT28" s="76">
        <v>-351.50556511184914</v>
      </c>
      <c r="BU28" s="103">
        <v>1021.9085027786023</v>
      </c>
      <c r="BV28" s="101">
        <v>3037.7862035923899</v>
      </c>
      <c r="BW28" s="75">
        <v>173.69858878480591</v>
      </c>
      <c r="BX28" s="75">
        <v>260.33372993729972</v>
      </c>
      <c r="BY28" s="75">
        <v>1019.2354090299013</v>
      </c>
      <c r="BZ28" s="75">
        <v>240.57428817625987</v>
      </c>
      <c r="CA28" s="75">
        <v>23.654206147900368</v>
      </c>
      <c r="CB28" s="75">
        <v>259.54138243861962</v>
      </c>
      <c r="CC28" s="75">
        <v>321.53316739479851</v>
      </c>
      <c r="CD28" s="75">
        <v>739.21543168280186</v>
      </c>
      <c r="CE28" s="101">
        <v>0</v>
      </c>
    </row>
    <row r="29" spans="1:83" s="232" customFormat="1" ht="12.75" customHeight="1">
      <c r="A29" s="95" t="s">
        <v>297</v>
      </c>
      <c r="B29" s="140">
        <v>0.2294938492002796</v>
      </c>
      <c r="C29" s="141"/>
      <c r="D29" s="142">
        <v>3.1552703285719907E-2</v>
      </c>
      <c r="E29" s="143">
        <v>2.4860937114497661</v>
      </c>
      <c r="F29" s="143">
        <v>0.13196648699598246</v>
      </c>
      <c r="G29" s="143">
        <v>-0.58053794159939054</v>
      </c>
      <c r="H29" s="143">
        <v>-0.11783218675036622</v>
      </c>
      <c r="I29" s="144">
        <v>-0.88490075221725473</v>
      </c>
      <c r="J29" s="145">
        <v>1.6282842489941274</v>
      </c>
      <c r="K29" s="142">
        <v>3.8964526383433729E-2</v>
      </c>
      <c r="L29" s="143">
        <v>0.39144821251848594</v>
      </c>
      <c r="M29" s="143">
        <v>-1.1219285739365148</v>
      </c>
      <c r="N29" s="143">
        <v>-0.68123405825261107</v>
      </c>
      <c r="O29" s="143">
        <v>1.1829230277199176</v>
      </c>
      <c r="P29" s="143">
        <v>0.48473742453067903</v>
      </c>
      <c r="Q29" s="143">
        <v>-0.82851186625771955</v>
      </c>
      <c r="R29" s="143">
        <v>0.4101552800448216</v>
      </c>
      <c r="S29" s="143">
        <v>0.14394161642039549</v>
      </c>
      <c r="T29" s="142" t="e">
        <v>#DIV/0!</v>
      </c>
      <c r="U29" s="234"/>
      <c r="V29" s="95" t="s">
        <v>297</v>
      </c>
      <c r="W29" s="92">
        <v>408.60507238801802</v>
      </c>
      <c r="X29" s="108">
        <v>0</v>
      </c>
      <c r="Y29" s="100">
        <v>7.7582724777603289</v>
      </c>
      <c r="Z29" s="93">
        <v>100.94709631046044</v>
      </c>
      <c r="AA29" s="93">
        <v>5.5864758884799812</v>
      </c>
      <c r="AB29" s="93">
        <v>-11.720492741510043</v>
      </c>
      <c r="AC29" s="93">
        <v>-6.0325173346800511</v>
      </c>
      <c r="AD29" s="94">
        <v>-81.022289644990451</v>
      </c>
      <c r="AE29" s="102">
        <v>349.41406668859781</v>
      </c>
      <c r="AF29" s="100">
        <v>51.432733221648959</v>
      </c>
      <c r="AG29" s="93">
        <v>177.62910517039563</v>
      </c>
      <c r="AH29" s="93">
        <v>-127.16540324090056</v>
      </c>
      <c r="AI29" s="93">
        <v>-143.75838620290233</v>
      </c>
      <c r="AJ29" s="93">
        <v>39.907027326030402</v>
      </c>
      <c r="AK29" s="93">
        <v>29.166501458879793</v>
      </c>
      <c r="AL29" s="93">
        <v>-38.382825279069948</v>
      </c>
      <c r="AM29" s="93">
        <v>86.631040559001121</v>
      </c>
      <c r="AN29" s="93">
        <v>27.405673430199386</v>
      </c>
      <c r="AO29" s="100">
        <v>0</v>
      </c>
      <c r="AP29" s="234"/>
      <c r="AQ29" s="95" t="s">
        <v>297</v>
      </c>
      <c r="AR29" s="140">
        <v>1.3148047987417089</v>
      </c>
      <c r="AS29" s="141" t="e">
        <v>#DIV/0!</v>
      </c>
      <c r="AT29" s="142">
        <v>-1.1666743028715065</v>
      </c>
      <c r="AU29" s="143">
        <v>2.0058803420880622</v>
      </c>
      <c r="AV29" s="143">
        <v>1.4538321470491722</v>
      </c>
      <c r="AW29" s="143">
        <v>-3.4409438763665423</v>
      </c>
      <c r="AX29" s="143">
        <v>-1.9076194704075067</v>
      </c>
      <c r="AY29" s="144">
        <v>-2.8054590619379649</v>
      </c>
      <c r="AZ29" s="145">
        <v>5.7192026543285035</v>
      </c>
      <c r="BA29" s="142">
        <v>1.0920145949509852</v>
      </c>
      <c r="BB29" s="143">
        <v>0.24454918591783059</v>
      </c>
      <c r="BC29" s="143">
        <v>-1.1726528570633055</v>
      </c>
      <c r="BD29" s="143">
        <v>1.413507832159322</v>
      </c>
      <c r="BE29" s="143">
        <v>7.439721172551339</v>
      </c>
      <c r="BF29" s="143">
        <v>1.0771037585178389</v>
      </c>
      <c r="BG29" s="143">
        <v>4.0684089841220183</v>
      </c>
      <c r="BH29" s="143">
        <v>0.37528910386313008</v>
      </c>
      <c r="BI29" s="143">
        <v>3.2292354008734536</v>
      </c>
      <c r="BJ29" s="142" t="e">
        <v>#DIV/0!</v>
      </c>
      <c r="BK29" s="234"/>
      <c r="BL29" s="95" t="s">
        <v>297</v>
      </c>
      <c r="BM29" s="92">
        <v>2315.8829696262837</v>
      </c>
      <c r="BN29" s="108">
        <v>0</v>
      </c>
      <c r="BO29" s="100">
        <v>-290.34321915666442</v>
      </c>
      <c r="BP29" s="93">
        <v>81.831608965240321</v>
      </c>
      <c r="BQ29" s="93">
        <v>60.742523445820552</v>
      </c>
      <c r="BR29" s="93">
        <v>-71.52720382252005</v>
      </c>
      <c r="BS29" s="93">
        <v>-99.444111745559894</v>
      </c>
      <c r="BT29" s="94">
        <v>-261.94603599964103</v>
      </c>
      <c r="BU29" s="102">
        <v>1179.7944891890002</v>
      </c>
      <c r="BV29" s="100">
        <v>1426.4316995939298</v>
      </c>
      <c r="BW29" s="93">
        <v>111.1327310987981</v>
      </c>
      <c r="BX29" s="93">
        <v>-132.98298565110053</v>
      </c>
      <c r="BY29" s="93">
        <v>292.12623770790015</v>
      </c>
      <c r="BZ29" s="93">
        <v>236.36975240548009</v>
      </c>
      <c r="CA29" s="93">
        <v>64.429185537609555</v>
      </c>
      <c r="CB29" s="93">
        <v>179.61008812264936</v>
      </c>
      <c r="CC29" s="93">
        <v>79.294307204800134</v>
      </c>
      <c r="CD29" s="93">
        <v>596.4523831678016</v>
      </c>
      <c r="CE29" s="100">
        <v>0</v>
      </c>
    </row>
    <row r="30" spans="1:83" ht="12.75" customHeight="1">
      <c r="A30" s="69" t="s">
        <v>298</v>
      </c>
      <c r="B30" s="134">
        <v>0.28886246752986011</v>
      </c>
      <c r="C30" s="135"/>
      <c r="D30" s="136">
        <v>-0.33012706513853018</v>
      </c>
      <c r="E30" s="137">
        <v>0.85108936303699423</v>
      </c>
      <c r="F30" s="137">
        <v>-7.3242347232571614E-2</v>
      </c>
      <c r="G30" s="137">
        <v>1.7477515178887515E-3</v>
      </c>
      <c r="H30" s="137">
        <v>-1.8008023959195985</v>
      </c>
      <c r="I30" s="138">
        <v>-0.23648447280517626</v>
      </c>
      <c r="J30" s="139">
        <v>2.3956437067998104</v>
      </c>
      <c r="K30" s="136">
        <v>5.6216816889809174E-2</v>
      </c>
      <c r="L30" s="137">
        <v>-0.49153793777745314</v>
      </c>
      <c r="M30" s="137">
        <v>1.6430775761503869</v>
      </c>
      <c r="N30" s="137">
        <v>0.25339264836803377</v>
      </c>
      <c r="O30" s="137">
        <v>-4.44744927049382</v>
      </c>
      <c r="P30" s="137">
        <v>-2.3956193072816045E-2</v>
      </c>
      <c r="Q30" s="137">
        <v>1.9972088926475839</v>
      </c>
      <c r="R30" s="137">
        <v>0.1698981135465516</v>
      </c>
      <c r="S30" s="137">
        <v>0.45299431679630686</v>
      </c>
      <c r="T30" s="136" t="e">
        <v>#DIV/0!</v>
      </c>
      <c r="V30" s="69" t="s">
        <v>298</v>
      </c>
      <c r="W30" s="74">
        <v>515.48894662767998</v>
      </c>
      <c r="X30" s="106">
        <v>0</v>
      </c>
      <c r="Y30" s="101">
        <v>-81.198236272382928</v>
      </c>
      <c r="Z30" s="75">
        <v>35.417380649600091</v>
      </c>
      <c r="AA30" s="75">
        <v>-3.1046258709602625</v>
      </c>
      <c r="AB30" s="75">
        <v>3.5080547150073471E-2</v>
      </c>
      <c r="AC30" s="75">
        <v>-92.084950814950389</v>
      </c>
      <c r="AD30" s="76">
        <v>-21.461120783220395</v>
      </c>
      <c r="AE30" s="103">
        <v>522.45270789340066</v>
      </c>
      <c r="AF30" s="101">
        <v>74.234475006669527</v>
      </c>
      <c r="AG30" s="75">
        <v>-223.9203560741953</v>
      </c>
      <c r="AH30" s="75">
        <v>184.14580066990129</v>
      </c>
      <c r="AI30" s="75">
        <v>53.108270892600558</v>
      </c>
      <c r="AJ30" s="75">
        <v>-151.81375299991032</v>
      </c>
      <c r="AK30" s="75">
        <v>-1.4484239383300519</v>
      </c>
      <c r="AL30" s="75">
        <v>91.758969465599876</v>
      </c>
      <c r="AM30" s="75">
        <v>36.03225311460119</v>
      </c>
      <c r="AN30" s="75">
        <v>86.371713876400463</v>
      </c>
      <c r="AO30" s="101">
        <v>0</v>
      </c>
      <c r="AQ30" s="69" t="s">
        <v>298</v>
      </c>
      <c r="AR30" s="134">
        <v>1.4414241847663378</v>
      </c>
      <c r="AS30" s="135" t="e">
        <v>#DIV/0!</v>
      </c>
      <c r="AT30" s="136">
        <v>-1.1293649897981761</v>
      </c>
      <c r="AU30" s="137">
        <v>2.9713558350421332</v>
      </c>
      <c r="AV30" s="137">
        <v>0.79752283956899817</v>
      </c>
      <c r="AW30" s="137">
        <v>-2.0931181280238631</v>
      </c>
      <c r="AX30" s="137">
        <v>-4.0024680171813038</v>
      </c>
      <c r="AY30" s="138">
        <v>-1.9745509933114636</v>
      </c>
      <c r="AZ30" s="139">
        <v>6.1155516976807212</v>
      </c>
      <c r="BA30" s="136">
        <v>1.1763188746343411</v>
      </c>
      <c r="BB30" s="137">
        <v>-1.2303995576612436E-3</v>
      </c>
      <c r="BC30" s="137">
        <v>0.68632213249326668</v>
      </c>
      <c r="BD30" s="137">
        <v>0.81267124514303735</v>
      </c>
      <c r="BE30" s="137">
        <v>2.4995869071235965</v>
      </c>
      <c r="BF30" s="137">
        <v>1.0479979131029049</v>
      </c>
      <c r="BG30" s="137">
        <v>5.8260704117453654</v>
      </c>
      <c r="BH30" s="137">
        <v>1.723625132459139</v>
      </c>
      <c r="BI30" s="137">
        <v>2.843031704191179</v>
      </c>
      <c r="BJ30" s="136" t="e">
        <v>#DIV/0!</v>
      </c>
      <c r="BL30" s="69" t="s">
        <v>298</v>
      </c>
      <c r="BM30" s="74">
        <v>2543.0647180741362</v>
      </c>
      <c r="BN30" s="106">
        <v>0</v>
      </c>
      <c r="BO30" s="101">
        <v>-280.02471672667161</v>
      </c>
      <c r="BP30" s="75">
        <v>121.1044503158505</v>
      </c>
      <c r="BQ30" s="75">
        <v>33.513677360349902</v>
      </c>
      <c r="BR30" s="75">
        <v>-42.911607160080166</v>
      </c>
      <c r="BS30" s="75">
        <v>-209.36223323927061</v>
      </c>
      <c r="BT30" s="76">
        <v>-182.36900400351988</v>
      </c>
      <c r="BU30" s="103">
        <v>1286.9534623881991</v>
      </c>
      <c r="BV30" s="101">
        <v>1536.1359724126378</v>
      </c>
      <c r="BW30" s="75">
        <v>-0.55776088819402503</v>
      </c>
      <c r="BX30" s="75">
        <v>77.64957518240044</v>
      </c>
      <c r="BY30" s="75">
        <v>169.38190011919869</v>
      </c>
      <c r="BZ30" s="75">
        <v>79.540538057479807</v>
      </c>
      <c r="CA30" s="75">
        <v>62.691193953360198</v>
      </c>
      <c r="CB30" s="75">
        <v>257.98614498826009</v>
      </c>
      <c r="CC30" s="75">
        <v>359.96567012690139</v>
      </c>
      <c r="CD30" s="75">
        <v>529.47871087320163</v>
      </c>
      <c r="CE30" s="101">
        <v>0</v>
      </c>
    </row>
    <row r="31" spans="1:83" ht="12.75" customHeight="1">
      <c r="A31" s="69" t="s">
        <v>299</v>
      </c>
      <c r="B31" s="134">
        <v>0.52436629400764989</v>
      </c>
      <c r="C31" s="135"/>
      <c r="D31" s="136">
        <v>-0.19920223348692812</v>
      </c>
      <c r="E31" s="137">
        <v>-0.32058410635874557</v>
      </c>
      <c r="F31" s="137">
        <v>-0.25191861991006315</v>
      </c>
      <c r="G31" s="137">
        <v>2.1644316092406246</v>
      </c>
      <c r="H31" s="137">
        <v>-0.8214371706710244</v>
      </c>
      <c r="I31" s="138">
        <v>-0.29718324480986213</v>
      </c>
      <c r="J31" s="139">
        <v>0.4791720674070854</v>
      </c>
      <c r="K31" s="136">
        <v>0.66625823812833662</v>
      </c>
      <c r="L31" s="137">
        <v>0.26861682017074173</v>
      </c>
      <c r="M31" s="137">
        <v>0.53132120735666089</v>
      </c>
      <c r="N31" s="137">
        <v>0.65699956240445889</v>
      </c>
      <c r="O31" s="137">
        <v>1.9608669817782198</v>
      </c>
      <c r="P31" s="137">
        <v>1.3778034257682314</v>
      </c>
      <c r="Q31" s="137">
        <v>1.5976574919267739</v>
      </c>
      <c r="R31" s="137">
        <v>0.44524833661392371</v>
      </c>
      <c r="S31" s="137">
        <v>1.2700245382693209</v>
      </c>
      <c r="T31" s="136" t="e">
        <v>#DIV/0!</v>
      </c>
      <c r="V31" s="69" t="s">
        <v>299</v>
      </c>
      <c r="W31" s="74">
        <v>938.45988590526395</v>
      </c>
      <c r="X31" s="106">
        <v>0</v>
      </c>
      <c r="Y31" s="101">
        <v>-48.834143272088113</v>
      </c>
      <c r="Z31" s="75">
        <v>-13.4543852040606</v>
      </c>
      <c r="AA31" s="75">
        <v>-10.670605958340275</v>
      </c>
      <c r="AB31" s="75">
        <v>43.444832633029819</v>
      </c>
      <c r="AC31" s="75">
        <v>-41.248189502929563</v>
      </c>
      <c r="AD31" s="76">
        <v>-26.905795239788858</v>
      </c>
      <c r="AE31" s="103">
        <v>107.00343775869987</v>
      </c>
      <c r="AF31" s="101">
        <v>880.29059141865582</v>
      </c>
      <c r="AG31" s="75">
        <v>121.76704050019907</v>
      </c>
      <c r="AH31" s="75">
        <v>60.525544890298988</v>
      </c>
      <c r="AI31" s="75">
        <v>138.04869638190212</v>
      </c>
      <c r="AJ31" s="75">
        <v>63.957360478050305</v>
      </c>
      <c r="AK31" s="75">
        <v>83.283908170620634</v>
      </c>
      <c r="AL31" s="75">
        <v>74.86813318438999</v>
      </c>
      <c r="AM31" s="75">
        <v>94.589384741299</v>
      </c>
      <c r="AN31" s="75">
        <v>243.25052307189981</v>
      </c>
      <c r="AO31" s="101">
        <v>0</v>
      </c>
      <c r="AQ31" s="69" t="s">
        <v>299</v>
      </c>
      <c r="AR31" s="134">
        <v>1.9561460886410531</v>
      </c>
      <c r="AS31" s="135" t="e">
        <v>#DIV/0!</v>
      </c>
      <c r="AT31" s="136">
        <v>-0.51102864800559589</v>
      </c>
      <c r="AU31" s="137">
        <v>3.8409302192355943</v>
      </c>
      <c r="AV31" s="137">
        <v>0.63609572443912299</v>
      </c>
      <c r="AW31" s="137">
        <v>0.65743997458140857</v>
      </c>
      <c r="AX31" s="137">
        <v>-3.4774158448149795</v>
      </c>
      <c r="AY31" s="138">
        <v>-1.5389239381516928</v>
      </c>
      <c r="AZ31" s="139">
        <v>5.2454556728692925</v>
      </c>
      <c r="BA31" s="136">
        <v>1.8837213425835886</v>
      </c>
      <c r="BB31" s="137">
        <v>0.41915624116293237</v>
      </c>
      <c r="BC31" s="137">
        <v>1.4325616558819032</v>
      </c>
      <c r="BD31" s="137">
        <v>1.1011361763758831</v>
      </c>
      <c r="BE31" s="137">
        <v>1.9598205935591029</v>
      </c>
      <c r="BF31" s="137">
        <v>2.9749365027422314</v>
      </c>
      <c r="BG31" s="137">
        <v>6.5080069522694295</v>
      </c>
      <c r="BH31" s="137">
        <v>3.3742729759947743</v>
      </c>
      <c r="BI31" s="137">
        <v>3.4612502628087682</v>
      </c>
      <c r="BJ31" s="136" t="e">
        <v>#DIV/0!</v>
      </c>
      <c r="BL31" s="69" t="s">
        <v>299</v>
      </c>
      <c r="BM31" s="74">
        <v>3451.7566052362672</v>
      </c>
      <c r="BN31" s="106">
        <v>0</v>
      </c>
      <c r="BO31" s="101">
        <v>-125.67060011277863</v>
      </c>
      <c r="BP31" s="75">
        <v>154.73736664562966</v>
      </c>
      <c r="BQ31" s="75">
        <v>26.705582922460053</v>
      </c>
      <c r="BR31" s="75">
        <v>13.393812355699765</v>
      </c>
      <c r="BS31" s="75">
        <v>-179.42214262607013</v>
      </c>
      <c r="BT31" s="76">
        <v>-141.08521941049912</v>
      </c>
      <c r="BU31" s="103">
        <v>1118.3098588221983</v>
      </c>
      <c r="BV31" s="101">
        <v>2459.1173465268366</v>
      </c>
      <c r="BW31" s="75">
        <v>189.7234180400992</v>
      </c>
      <c r="BX31" s="75">
        <v>161.74053534499944</v>
      </c>
      <c r="BY31" s="75">
        <v>230.3542370785035</v>
      </c>
      <c r="BZ31" s="75">
        <v>63.923886588620007</v>
      </c>
      <c r="CA31" s="75">
        <v>177.03652695075016</v>
      </c>
      <c r="CB31" s="75">
        <v>290.91275879746991</v>
      </c>
      <c r="CC31" s="75">
        <v>696.52584739070153</v>
      </c>
      <c r="CD31" s="75">
        <v>648.90013633570197</v>
      </c>
      <c r="CE31" s="101">
        <v>0</v>
      </c>
    </row>
    <row r="32" spans="1:83" ht="12.75" customHeight="1">
      <c r="A32" s="69" t="s">
        <v>300</v>
      </c>
      <c r="B32" s="134">
        <v>1.1529773372419339</v>
      </c>
      <c r="C32" s="135"/>
      <c r="D32" s="136">
        <v>-0.79160089840361048</v>
      </c>
      <c r="E32" s="137">
        <v>-0.25824395307693093</v>
      </c>
      <c r="F32" s="137">
        <v>1.0755157165075691</v>
      </c>
      <c r="G32" s="137">
        <v>-0.88646626501196479</v>
      </c>
      <c r="H32" s="137">
        <v>-2.9749141027565762</v>
      </c>
      <c r="I32" s="138">
        <v>-0.68658034284595493</v>
      </c>
      <c r="J32" s="139">
        <v>1.180577580945652</v>
      </c>
      <c r="K32" s="136">
        <v>1.5060232114376015</v>
      </c>
      <c r="L32" s="137">
        <v>0.57551453217628001</v>
      </c>
      <c r="M32" s="137">
        <v>0.24801001415029056</v>
      </c>
      <c r="N32" s="137">
        <v>4.039869199560564</v>
      </c>
      <c r="O32" s="137">
        <v>-1.4637140509397795</v>
      </c>
      <c r="P32" s="137">
        <v>1.5911046682513197</v>
      </c>
      <c r="Q32" s="137">
        <v>1.8840465820455066</v>
      </c>
      <c r="R32" s="137">
        <v>2.0501607303573977</v>
      </c>
      <c r="S32" s="137">
        <v>1.4572572561171615</v>
      </c>
      <c r="T32" s="136" t="e">
        <v>#DIV/0!</v>
      </c>
      <c r="V32" s="69" t="s">
        <v>300</v>
      </c>
      <c r="W32" s="74">
        <v>2074.3071333756379</v>
      </c>
      <c r="X32" s="106">
        <v>0</v>
      </c>
      <c r="Y32" s="101">
        <v>-193.67325908986095</v>
      </c>
      <c r="Z32" s="75">
        <v>-10.803326846769778</v>
      </c>
      <c r="AA32" s="75">
        <v>45.441235019980013</v>
      </c>
      <c r="AB32" s="75">
        <v>-18.178422660439765</v>
      </c>
      <c r="AC32" s="75">
        <v>-148.15720657858037</v>
      </c>
      <c r="AD32" s="76">
        <v>-61.975538024051275</v>
      </c>
      <c r="AE32" s="103">
        <v>264.89686392300064</v>
      </c>
      <c r="AF32" s="101">
        <v>2003.0835285424837</v>
      </c>
      <c r="AG32" s="75">
        <v>261.58802893459506</v>
      </c>
      <c r="AH32" s="75">
        <v>28.40221197649953</v>
      </c>
      <c r="AI32" s="75">
        <v>854.43398525679731</v>
      </c>
      <c r="AJ32" s="75">
        <v>-48.677936512880024</v>
      </c>
      <c r="AK32" s="75">
        <v>97.502435355149828</v>
      </c>
      <c r="AL32" s="75">
        <v>89.699217595310074</v>
      </c>
      <c r="AM32" s="75">
        <v>437.47919304289826</v>
      </c>
      <c r="AN32" s="75">
        <v>282.65639289409955</v>
      </c>
      <c r="AO32" s="101">
        <v>0</v>
      </c>
      <c r="AQ32" s="69" t="s">
        <v>300</v>
      </c>
      <c r="AR32" s="134">
        <v>2.2111458092408665</v>
      </c>
      <c r="AS32" s="135" t="e">
        <v>#DIV/0!</v>
      </c>
      <c r="AT32" s="136">
        <v>-1.2849501647200445</v>
      </c>
      <c r="AU32" s="137">
        <v>2.7609305610401425</v>
      </c>
      <c r="AV32" s="137">
        <v>0.8799964224504242</v>
      </c>
      <c r="AW32" s="137">
        <v>0.6726922381954159</v>
      </c>
      <c r="AX32" s="137">
        <v>-5.6161376674899399</v>
      </c>
      <c r="AY32" s="138">
        <v>-2.0900274033594846</v>
      </c>
      <c r="AZ32" s="139">
        <v>5.7960068948871513</v>
      </c>
      <c r="BA32" s="136">
        <v>2.2795963363606786</v>
      </c>
      <c r="BB32" s="137">
        <v>0.7428007315695373</v>
      </c>
      <c r="BC32" s="137">
        <v>1.2872882348722525</v>
      </c>
      <c r="BD32" s="137">
        <v>4.2735528357778829</v>
      </c>
      <c r="BE32" s="137">
        <v>-2.8642238712457635</v>
      </c>
      <c r="BF32" s="137">
        <v>3.4652732074756276</v>
      </c>
      <c r="BG32" s="137">
        <v>4.7044158537142389</v>
      </c>
      <c r="BH32" s="137">
        <v>3.0998327199954101</v>
      </c>
      <c r="BI32" s="137">
        <v>3.3597858066260367</v>
      </c>
      <c r="BJ32" s="136" t="e">
        <v>#DIV/0!</v>
      </c>
      <c r="BL32" s="69" t="s">
        <v>300</v>
      </c>
      <c r="BM32" s="74">
        <v>3936.8610382965999</v>
      </c>
      <c r="BN32" s="106">
        <v>0</v>
      </c>
      <c r="BO32" s="101">
        <v>-315.94736615657166</v>
      </c>
      <c r="BP32" s="75">
        <v>112.10676490923015</v>
      </c>
      <c r="BQ32" s="75">
        <v>37.252479079159457</v>
      </c>
      <c r="BR32" s="75">
        <v>13.580997778230085</v>
      </c>
      <c r="BS32" s="75">
        <v>-287.52286423114037</v>
      </c>
      <c r="BT32" s="76">
        <v>-191.36474369205098</v>
      </c>
      <c r="BU32" s="103">
        <v>1243.767076263699</v>
      </c>
      <c r="BV32" s="101">
        <v>3009.041328189458</v>
      </c>
      <c r="BW32" s="75">
        <v>337.06381853099447</v>
      </c>
      <c r="BX32" s="75">
        <v>145.90815429579925</v>
      </c>
      <c r="BY32" s="75">
        <v>901.83256632839766</v>
      </c>
      <c r="BZ32" s="75">
        <v>-96.627301708709638</v>
      </c>
      <c r="CA32" s="75">
        <v>208.5044210463202</v>
      </c>
      <c r="CB32" s="75">
        <v>217.94349496622999</v>
      </c>
      <c r="CC32" s="75">
        <v>654.73187145779957</v>
      </c>
      <c r="CD32" s="75">
        <v>639.68430327259921</v>
      </c>
      <c r="CE32" s="101">
        <v>0</v>
      </c>
    </row>
    <row r="33" spans="1:83" s="232" customFormat="1" ht="12.75" customHeight="1">
      <c r="A33" s="95" t="s">
        <v>301</v>
      </c>
      <c r="B33" s="140">
        <v>7.7409709702780383E-2</v>
      </c>
      <c r="C33" s="141"/>
      <c r="D33" s="142">
        <v>0.21272981769426824</v>
      </c>
      <c r="E33" s="143">
        <v>0.40173280218342988</v>
      </c>
      <c r="F33" s="143">
        <v>-0.25627114397606121</v>
      </c>
      <c r="G33" s="143">
        <v>1.7437304629657202</v>
      </c>
      <c r="H33" s="143">
        <v>-0.46074199865930865</v>
      </c>
      <c r="I33" s="144">
        <v>0.36407478004556459</v>
      </c>
      <c r="J33" s="145">
        <v>0.29996662952131992</v>
      </c>
      <c r="K33" s="142">
        <v>1.5656272003905514E-2</v>
      </c>
      <c r="L33" s="143">
        <v>0.14610883354315707</v>
      </c>
      <c r="M33" s="143">
        <v>-0.3326135145896747</v>
      </c>
      <c r="N33" s="143">
        <v>-1.6492175282040278</v>
      </c>
      <c r="O33" s="143">
        <v>0.59449090618977074</v>
      </c>
      <c r="P33" s="143">
        <v>1.7861867890717642</v>
      </c>
      <c r="Q33" s="143">
        <v>2.5782900589088165</v>
      </c>
      <c r="R33" s="143">
        <v>0.86792001783804196</v>
      </c>
      <c r="S33" s="143">
        <v>-0.45384967938967291</v>
      </c>
      <c r="T33" s="142" t="e">
        <v>#DIV/0!</v>
      </c>
      <c r="U33" s="234"/>
      <c r="V33" s="95" t="s">
        <v>301</v>
      </c>
      <c r="W33" s="92">
        <v>140.87255745448056</v>
      </c>
      <c r="X33" s="108">
        <v>0</v>
      </c>
      <c r="Y33" s="100">
        <v>51.634525681332889</v>
      </c>
      <c r="Z33" s="93">
        <v>16.7626106896696</v>
      </c>
      <c r="AA33" s="93">
        <v>-10.944074446329978</v>
      </c>
      <c r="AB33" s="93">
        <v>35.441027072550014</v>
      </c>
      <c r="AC33" s="93">
        <v>-22.263333313199837</v>
      </c>
      <c r="AD33" s="94">
        <v>32.638295678640134</v>
      </c>
      <c r="AE33" s="102">
        <v>68.100826473299094</v>
      </c>
      <c r="AF33" s="100">
        <v>21.137205299834022</v>
      </c>
      <c r="AG33" s="93">
        <v>66.792901192602585</v>
      </c>
      <c r="AH33" s="93">
        <v>-38.185510314098792</v>
      </c>
      <c r="AI33" s="93">
        <v>-362.90165567149961</v>
      </c>
      <c r="AJ33" s="93">
        <v>19.481272557359716</v>
      </c>
      <c r="AK33" s="93">
        <v>111.19858709620985</v>
      </c>
      <c r="AL33" s="93">
        <v>125.06476703767021</v>
      </c>
      <c r="AM33" s="93">
        <v>189.00047251680007</v>
      </c>
      <c r="AN33" s="93">
        <v>-89.313629115200456</v>
      </c>
      <c r="AO33" s="100">
        <v>0</v>
      </c>
      <c r="AP33" s="234"/>
      <c r="AQ33" s="95" t="s">
        <v>301</v>
      </c>
      <c r="AR33" s="140">
        <v>2.0560547920115635</v>
      </c>
      <c r="AS33" s="141" t="e">
        <v>#DIV/0!</v>
      </c>
      <c r="AT33" s="142">
        <v>-1.1061574998605606</v>
      </c>
      <c r="AU33" s="143">
        <v>0.67098002331822393</v>
      </c>
      <c r="AV33" s="143">
        <v>0.48885848521029729</v>
      </c>
      <c r="AW33" s="143">
        <v>3.0262591649033554</v>
      </c>
      <c r="AX33" s="143">
        <v>-5.9401710078574972</v>
      </c>
      <c r="AY33" s="144">
        <v>-0.85623799018424984</v>
      </c>
      <c r="AZ33" s="145">
        <v>4.4132156663740263</v>
      </c>
      <c r="BA33" s="142">
        <v>2.2557660332329865</v>
      </c>
      <c r="BB33" s="143">
        <v>0.49660270765623515</v>
      </c>
      <c r="BC33" s="143">
        <v>2.0958353755187842</v>
      </c>
      <c r="BD33" s="143">
        <v>3.2572788764604788</v>
      </c>
      <c r="BE33" s="143">
        <v>-3.4291196966832471</v>
      </c>
      <c r="BF33" s="143">
        <v>4.8053256126388666</v>
      </c>
      <c r="BG33" s="143">
        <v>8.3012884248187202</v>
      </c>
      <c r="BH33" s="143">
        <v>3.5698595590134996</v>
      </c>
      <c r="BI33" s="143">
        <v>2.7427981057758233</v>
      </c>
      <c r="BJ33" s="142" t="e">
        <v>#DIV/0!</v>
      </c>
      <c r="BK33" s="234"/>
      <c r="BL33" s="95" t="s">
        <v>301</v>
      </c>
      <c r="BM33" s="92">
        <v>3669.1285233630624</v>
      </c>
      <c r="BN33" s="108">
        <v>0</v>
      </c>
      <c r="BO33" s="100">
        <v>-272.0711129529991</v>
      </c>
      <c r="BP33" s="93">
        <v>27.922279288439313</v>
      </c>
      <c r="BQ33" s="93">
        <v>20.721928744349498</v>
      </c>
      <c r="BR33" s="93">
        <v>60.742517592290142</v>
      </c>
      <c r="BS33" s="93">
        <v>-303.75368020966016</v>
      </c>
      <c r="BT33" s="94">
        <v>-77.704158368420394</v>
      </c>
      <c r="BU33" s="102">
        <v>962.45383604840026</v>
      </c>
      <c r="BV33" s="100">
        <v>2978.7458002676431</v>
      </c>
      <c r="BW33" s="93">
        <v>226.22761455320142</v>
      </c>
      <c r="BX33" s="93">
        <v>234.88804722260102</v>
      </c>
      <c r="BY33" s="93">
        <v>682.68929685980038</v>
      </c>
      <c r="BZ33" s="93">
        <v>-117.05305647738032</v>
      </c>
      <c r="CA33" s="93">
        <v>290.53650668365026</v>
      </c>
      <c r="CB33" s="93">
        <v>381.39108728297015</v>
      </c>
      <c r="CC33" s="93">
        <v>757.10130341559852</v>
      </c>
      <c r="CD33" s="93">
        <v>522.96500072719937</v>
      </c>
      <c r="CE33" s="100">
        <v>0</v>
      </c>
    </row>
    <row r="34" spans="1:83" ht="12.75" customHeight="1">
      <c r="A34" s="69" t="s">
        <v>302</v>
      </c>
      <c r="B34" s="134">
        <v>0.56265129845429751</v>
      </c>
      <c r="C34" s="135"/>
      <c r="D34" s="136">
        <v>0.51024549986486978</v>
      </c>
      <c r="E34" s="137">
        <v>1.8384422094887887</v>
      </c>
      <c r="F34" s="137">
        <v>1.9028844810816237</v>
      </c>
      <c r="G34" s="137">
        <v>-2.3377647261397905</v>
      </c>
      <c r="H34" s="137">
        <v>1.3465425919491736</v>
      </c>
      <c r="I34" s="138">
        <v>-0.55998489566037035</v>
      </c>
      <c r="J34" s="139">
        <v>-0.13980930351700227</v>
      </c>
      <c r="K34" s="136">
        <v>0.69055251477336821</v>
      </c>
      <c r="L34" s="137">
        <v>1.3099215735342007</v>
      </c>
      <c r="M34" s="137">
        <v>0.41729779558357105</v>
      </c>
      <c r="N34" s="137">
        <v>-8.503423458867676E-2</v>
      </c>
      <c r="O34" s="137">
        <v>-1.3451241969435368</v>
      </c>
      <c r="P34" s="137">
        <v>0.72562355363703368</v>
      </c>
      <c r="Q34" s="137">
        <v>1.649082822052228</v>
      </c>
      <c r="R34" s="137">
        <v>-0.303158129160086</v>
      </c>
      <c r="S34" s="137">
        <v>1.461465174771881</v>
      </c>
      <c r="T34" s="136" t="e">
        <v>#DIV/0!</v>
      </c>
      <c r="V34" s="69" t="s">
        <v>302</v>
      </c>
      <c r="W34" s="74">
        <v>1024.7226640637091</v>
      </c>
      <c r="X34" s="106">
        <v>0</v>
      </c>
      <c r="Y34" s="101">
        <v>124.11203589335855</v>
      </c>
      <c r="Z34" s="75">
        <v>77.018588545200146</v>
      </c>
      <c r="AA34" s="75">
        <v>81.054541852620787</v>
      </c>
      <c r="AB34" s="75">
        <v>-48.343200944420005</v>
      </c>
      <c r="AC34" s="75">
        <v>64.765970910930264</v>
      </c>
      <c r="AD34" s="76">
        <v>-50.383864470970366</v>
      </c>
      <c r="AE34" s="103">
        <v>-31.835839018200204</v>
      </c>
      <c r="AF34" s="101">
        <v>932.44646718856529</v>
      </c>
      <c r="AG34" s="75">
        <v>599.69883944310277</v>
      </c>
      <c r="AH34" s="75">
        <v>47.74829499579937</v>
      </c>
      <c r="AI34" s="75">
        <v>-18.402746090698201</v>
      </c>
      <c r="AJ34" s="75">
        <v>-44.341327298870056</v>
      </c>
      <c r="AK34" s="75">
        <v>45.980385945279522</v>
      </c>
      <c r="AL34" s="75">
        <v>82.054258913450212</v>
      </c>
      <c r="AM34" s="75">
        <v>-66.58945624109765</v>
      </c>
      <c r="AN34" s="75">
        <v>286.29821752159842</v>
      </c>
      <c r="AO34" s="101">
        <v>0</v>
      </c>
      <c r="AQ34" s="69" t="s">
        <v>302</v>
      </c>
      <c r="AR34" s="134">
        <v>2.3346680621472382</v>
      </c>
      <c r="AS34" s="135" t="e">
        <v>#DIV/0!</v>
      </c>
      <c r="AT34" s="136">
        <v>-0.27232808242768636</v>
      </c>
      <c r="AU34" s="137">
        <v>1.6565695623990573</v>
      </c>
      <c r="AV34" s="137">
        <v>2.4761012804716875</v>
      </c>
      <c r="AW34" s="137">
        <v>0.61598910200810764</v>
      </c>
      <c r="AX34" s="137">
        <v>-2.9254953428710873</v>
      </c>
      <c r="AY34" s="138">
        <v>-1.1777287552614535</v>
      </c>
      <c r="AZ34" s="139">
        <v>1.8278048774520883</v>
      </c>
      <c r="BA34" s="136">
        <v>2.904046417729389</v>
      </c>
      <c r="BB34" s="137">
        <v>2.3159511032631253</v>
      </c>
      <c r="BC34" s="137">
        <v>0.86459549506918698</v>
      </c>
      <c r="BD34" s="137">
        <v>2.9087117296575871</v>
      </c>
      <c r="BE34" s="137">
        <v>-0.29373229935560907</v>
      </c>
      <c r="BF34" s="137">
        <v>5.5911133517324352</v>
      </c>
      <c r="BG34" s="137">
        <v>7.9316459376460591</v>
      </c>
      <c r="BH34" s="137">
        <v>3.0807468660455584</v>
      </c>
      <c r="BI34" s="137">
        <v>3.7742568339226512</v>
      </c>
      <c r="BJ34" s="136" t="e">
        <v>#DIV/0!</v>
      </c>
      <c r="BL34" s="69" t="s">
        <v>302</v>
      </c>
      <c r="BM34" s="74">
        <v>4178.3622407990915</v>
      </c>
      <c r="BN34" s="106">
        <v>0</v>
      </c>
      <c r="BO34" s="101">
        <v>-66.760840787257621</v>
      </c>
      <c r="BP34" s="75">
        <v>69.523487184039368</v>
      </c>
      <c r="BQ34" s="75">
        <v>104.88109646793055</v>
      </c>
      <c r="BR34" s="75">
        <v>12.364236100720063</v>
      </c>
      <c r="BS34" s="75">
        <v>-146.90275848377951</v>
      </c>
      <c r="BT34" s="76">
        <v>-106.62690205617037</v>
      </c>
      <c r="BU34" s="103">
        <v>408.1652891367994</v>
      </c>
      <c r="BV34" s="101">
        <v>3836.9577924495388</v>
      </c>
      <c r="BW34" s="75">
        <v>1049.8468100704995</v>
      </c>
      <c r="BX34" s="75">
        <v>98.490541548499095</v>
      </c>
      <c r="BY34" s="75">
        <v>611.17827987650162</v>
      </c>
      <c r="BZ34" s="75">
        <v>-9.5806307763400582</v>
      </c>
      <c r="CA34" s="75">
        <v>337.96531656725983</v>
      </c>
      <c r="CB34" s="75">
        <v>371.68637673082048</v>
      </c>
      <c r="CC34" s="75">
        <v>654.47959405989968</v>
      </c>
      <c r="CD34" s="75">
        <v>722.89150437239732</v>
      </c>
      <c r="CE34" s="101">
        <v>0</v>
      </c>
    </row>
    <row r="35" spans="1:83" ht="12.75" customHeight="1">
      <c r="A35" s="69" t="s">
        <v>303</v>
      </c>
      <c r="B35" s="134">
        <v>0.78985178887200913</v>
      </c>
      <c r="C35" s="135"/>
      <c r="D35" s="136">
        <v>-0.13279220469709641</v>
      </c>
      <c r="E35" s="137">
        <v>0.3476819228589223</v>
      </c>
      <c r="F35" s="137">
        <v>-0.15424452689904999</v>
      </c>
      <c r="G35" s="137">
        <v>-0.78904606799953259</v>
      </c>
      <c r="H35" s="137">
        <v>1.736766876668705</v>
      </c>
      <c r="I35" s="138">
        <v>-1.2219516402233177</v>
      </c>
      <c r="J35" s="139">
        <v>1.743184238669504</v>
      </c>
      <c r="K35" s="136">
        <v>0.79631685491288184</v>
      </c>
      <c r="L35" s="137">
        <v>0.28927145870090154</v>
      </c>
      <c r="M35" s="137">
        <v>-0.41852445817647244</v>
      </c>
      <c r="N35" s="137">
        <v>1.3801372394482536</v>
      </c>
      <c r="O35" s="137">
        <v>1.9600777012213744</v>
      </c>
      <c r="P35" s="137">
        <v>0.59592424400727317</v>
      </c>
      <c r="Q35" s="137">
        <v>0.34965039754177862</v>
      </c>
      <c r="R35" s="137">
        <v>0.70104588784825062</v>
      </c>
      <c r="S35" s="137">
        <v>2.1392141719121849</v>
      </c>
      <c r="T35" s="136" t="e">
        <v>#DIV/0!</v>
      </c>
      <c r="V35" s="69" t="s">
        <v>303</v>
      </c>
      <c r="W35" s="74">
        <v>1446.602919360972</v>
      </c>
      <c r="X35" s="106">
        <v>0</v>
      </c>
      <c r="Y35" s="101">
        <v>-32.465166290898196</v>
      </c>
      <c r="Z35" s="75">
        <v>14.833356382659986</v>
      </c>
      <c r="AA35" s="75">
        <v>-6.695163254340514</v>
      </c>
      <c r="AB35" s="75">
        <v>-15.935423934389974</v>
      </c>
      <c r="AC35" s="75">
        <v>84.65980243831018</v>
      </c>
      <c r="AD35" s="76">
        <v>-109.32773792313856</v>
      </c>
      <c r="AE35" s="103">
        <v>396.38381144710002</v>
      </c>
      <c r="AF35" s="101">
        <v>1082.6842742047738</v>
      </c>
      <c r="AG35" s="75">
        <v>134.16692876699381</v>
      </c>
      <c r="AH35" s="75">
        <v>-48.088491200900535</v>
      </c>
      <c r="AI35" s="75">
        <v>298.42942725029934</v>
      </c>
      <c r="AJ35" s="75">
        <v>63.743828802389999</v>
      </c>
      <c r="AK35" s="75">
        <v>38.035774125490207</v>
      </c>
      <c r="AL35" s="75">
        <v>17.684637022510287</v>
      </c>
      <c r="AM35" s="75">
        <v>153.51969456069855</v>
      </c>
      <c r="AN35" s="75">
        <v>425.19247487730172</v>
      </c>
      <c r="AO35" s="101">
        <v>0</v>
      </c>
      <c r="AQ35" s="69" t="s">
        <v>303</v>
      </c>
      <c r="AR35" s="134">
        <v>2.6049345755694508</v>
      </c>
      <c r="AS35" s="135" t="e">
        <v>#DIV/0!</v>
      </c>
      <c r="AT35" s="136">
        <v>-0.20596671346665429</v>
      </c>
      <c r="AU35" s="137">
        <v>2.3380907318031774</v>
      </c>
      <c r="AV35" s="137">
        <v>2.5764466716751144</v>
      </c>
      <c r="AW35" s="137">
        <v>-2.292724557975101</v>
      </c>
      <c r="AX35" s="137">
        <v>-0.42156320650090784</v>
      </c>
      <c r="AY35" s="138">
        <v>-2.0943298723041459</v>
      </c>
      <c r="AZ35" s="139">
        <v>3.1087826372179217</v>
      </c>
      <c r="BA35" s="136">
        <v>3.0369962081841395</v>
      </c>
      <c r="BB35" s="137">
        <v>2.3370274784334288</v>
      </c>
      <c r="BC35" s="137">
        <v>-8.8399031274843942E-2</v>
      </c>
      <c r="BD35" s="137">
        <v>3.6480261049248064</v>
      </c>
      <c r="BE35" s="137">
        <v>-0.29450412702655138</v>
      </c>
      <c r="BF35" s="137">
        <v>4.7767388977709047</v>
      </c>
      <c r="BG35" s="137">
        <v>6.6058332844406209</v>
      </c>
      <c r="BH35" s="137">
        <v>3.3432560744391049</v>
      </c>
      <c r="BI35" s="137">
        <v>4.6649400216703718</v>
      </c>
      <c r="BJ35" s="136" t="e">
        <v>#DIV/0!</v>
      </c>
      <c r="BL35" s="69" t="s">
        <v>303</v>
      </c>
      <c r="BM35" s="74">
        <v>4686.5052742547996</v>
      </c>
      <c r="BN35" s="106">
        <v>0</v>
      </c>
      <c r="BO35" s="101">
        <v>-50.391863806067704</v>
      </c>
      <c r="BP35" s="75">
        <v>97.811228770759953</v>
      </c>
      <c r="BQ35" s="75">
        <v>108.85653917193031</v>
      </c>
      <c r="BR35" s="75">
        <v>-47.016020466699729</v>
      </c>
      <c r="BS35" s="75">
        <v>-20.994766542539764</v>
      </c>
      <c r="BT35" s="76">
        <v>-189.04884473952006</v>
      </c>
      <c r="BU35" s="103">
        <v>697.54566282519954</v>
      </c>
      <c r="BV35" s="101">
        <v>4039.3514752356568</v>
      </c>
      <c r="BW35" s="75">
        <v>1062.2466983372942</v>
      </c>
      <c r="BX35" s="75">
        <v>-10.123494542700428</v>
      </c>
      <c r="BY35" s="75">
        <v>771.55901074489884</v>
      </c>
      <c r="BZ35" s="75">
        <v>-9.7941624520003643</v>
      </c>
      <c r="CA35" s="75">
        <v>292.71718252212941</v>
      </c>
      <c r="CB35" s="75">
        <v>314.50288056894078</v>
      </c>
      <c r="CC35" s="75">
        <v>713.40990387929924</v>
      </c>
      <c r="CD35" s="75">
        <v>904.83345617779923</v>
      </c>
      <c r="CE35" s="101">
        <v>0</v>
      </c>
    </row>
    <row r="36" spans="1:83" ht="12.75" customHeight="1">
      <c r="A36" s="69" t="s">
        <v>304</v>
      </c>
      <c r="B36" s="134">
        <v>0.85975857076490136</v>
      </c>
      <c r="C36" s="135"/>
      <c r="D36" s="136">
        <v>2.0980498141244697</v>
      </c>
      <c r="E36" s="137">
        <v>1.9399535016265235</v>
      </c>
      <c r="F36" s="137">
        <v>0.83303716452076682</v>
      </c>
      <c r="G36" s="137">
        <v>1.2578220347401636</v>
      </c>
      <c r="H36" s="137">
        <v>4.457900170479534</v>
      </c>
      <c r="I36" s="138">
        <v>1.6612594545149628</v>
      </c>
      <c r="J36" s="139">
        <v>0.84336256890960026</v>
      </c>
      <c r="K36" s="136">
        <v>0.64191397174406806</v>
      </c>
      <c r="L36" s="137">
        <v>0.27273203866564621</v>
      </c>
      <c r="M36" s="137">
        <v>-0.49756134560279275</v>
      </c>
      <c r="N36" s="137">
        <v>1.9009026808522789</v>
      </c>
      <c r="O36" s="137">
        <v>-0.35286821062336937</v>
      </c>
      <c r="P36" s="137">
        <v>-0.64919526255173832</v>
      </c>
      <c r="Q36" s="137">
        <v>1.2990221064801188</v>
      </c>
      <c r="R36" s="137">
        <v>0.358571867947588</v>
      </c>
      <c r="S36" s="137">
        <v>1.4848558469252593</v>
      </c>
      <c r="T36" s="136" t="e">
        <v>#DIV/0!</v>
      </c>
      <c r="V36" s="69" t="s">
        <v>304</v>
      </c>
      <c r="W36" s="74">
        <v>1587.0735419877165</v>
      </c>
      <c r="X36" s="106">
        <v>0</v>
      </c>
      <c r="Y36" s="101">
        <v>512.25210689900996</v>
      </c>
      <c r="Z36" s="75">
        <v>83.053126384560528</v>
      </c>
      <c r="AA36" s="75">
        <v>36.10317471092003</v>
      </c>
      <c r="AB36" s="75">
        <v>25.20229469912988</v>
      </c>
      <c r="AC36" s="75">
        <v>221.0772194031797</v>
      </c>
      <c r="AD36" s="76">
        <v>146.8162917012196</v>
      </c>
      <c r="AE36" s="103">
        <v>195.11572236580105</v>
      </c>
      <c r="AF36" s="101">
        <v>879.70571272290545</v>
      </c>
      <c r="AG36" s="75">
        <v>126.86170036230033</v>
      </c>
      <c r="AH36" s="75">
        <v>-56.930565668299096</v>
      </c>
      <c r="AI36" s="75">
        <v>416.7082790919012</v>
      </c>
      <c r="AJ36" s="75">
        <v>-11.700584328259993</v>
      </c>
      <c r="AK36" s="75">
        <v>-41.682804607859907</v>
      </c>
      <c r="AL36" s="75">
        <v>65.931738835929536</v>
      </c>
      <c r="AM36" s="75">
        <v>79.072932671700983</v>
      </c>
      <c r="AN36" s="75">
        <v>301.4450163654983</v>
      </c>
      <c r="AO36" s="101">
        <v>0</v>
      </c>
      <c r="AQ36" s="69" t="s">
        <v>304</v>
      </c>
      <c r="AR36" s="134">
        <v>2.3075069254628211</v>
      </c>
      <c r="AS36" s="135" t="e">
        <v>#DIV/0!</v>
      </c>
      <c r="AT36" s="136">
        <v>2.7007418112538151</v>
      </c>
      <c r="AU36" s="137">
        <v>4.5935085175099921</v>
      </c>
      <c r="AV36" s="137">
        <v>2.3303674102379324</v>
      </c>
      <c r="AW36" s="137">
        <v>-0.17886018813846327</v>
      </c>
      <c r="AX36" s="137">
        <v>7.2068559745872784</v>
      </c>
      <c r="AY36" s="138">
        <v>0.22022972605257873</v>
      </c>
      <c r="AZ36" s="139">
        <v>2.7651412960700616</v>
      </c>
      <c r="BA36" s="136">
        <v>2.159853969360559</v>
      </c>
      <c r="BB36" s="137">
        <v>2.0289419518267016</v>
      </c>
      <c r="BC36" s="137">
        <v>-0.83146842665581255</v>
      </c>
      <c r="BD36" s="137">
        <v>1.5171155292550864</v>
      </c>
      <c r="BE36" s="137">
        <v>0.82952276601502284</v>
      </c>
      <c r="BF36" s="137">
        <v>2.4661889567207496</v>
      </c>
      <c r="BG36" s="137">
        <v>5.9936960185810406</v>
      </c>
      <c r="BH36" s="137">
        <v>1.6302327952049778</v>
      </c>
      <c r="BI36" s="137">
        <v>4.69341117227835</v>
      </c>
      <c r="BJ36" s="136" t="e">
        <v>#DIV/0!</v>
      </c>
      <c r="BL36" s="69" t="s">
        <v>304</v>
      </c>
      <c r="BM36" s="74">
        <v>4199.2716828668781</v>
      </c>
      <c r="BN36" s="106">
        <v>0</v>
      </c>
      <c r="BO36" s="101">
        <v>655.5335021828032</v>
      </c>
      <c r="BP36" s="75">
        <v>191.66768200209026</v>
      </c>
      <c r="BQ36" s="75">
        <v>99.518478862870325</v>
      </c>
      <c r="BR36" s="75">
        <v>-3.6353031071300848</v>
      </c>
      <c r="BS36" s="75">
        <v>348.2396594392203</v>
      </c>
      <c r="BT36" s="76">
        <v>19.742984985750809</v>
      </c>
      <c r="BU36" s="103">
        <v>627.76452126799995</v>
      </c>
      <c r="BV36" s="101">
        <v>2915.9736594160786</v>
      </c>
      <c r="BW36" s="75">
        <v>927.52036976499949</v>
      </c>
      <c r="BX36" s="75">
        <v>-95.456272187499053</v>
      </c>
      <c r="BY36" s="75">
        <v>333.83330458000273</v>
      </c>
      <c r="BZ36" s="75">
        <v>27.183189732619667</v>
      </c>
      <c r="CA36" s="75">
        <v>153.53194255911967</v>
      </c>
      <c r="CB36" s="75">
        <v>290.73540180956024</v>
      </c>
      <c r="CC36" s="75">
        <v>355.00364350810196</v>
      </c>
      <c r="CD36" s="75">
        <v>923.62207964919799</v>
      </c>
      <c r="CE36" s="101">
        <v>0</v>
      </c>
    </row>
    <row r="37" spans="1:83" s="232" customFormat="1" ht="12.75" customHeight="1">
      <c r="A37" s="95" t="s">
        <v>305</v>
      </c>
      <c r="B37" s="140">
        <v>0.40885191969275425</v>
      </c>
      <c r="C37" s="141"/>
      <c r="D37" s="142">
        <v>0.42003554027889578</v>
      </c>
      <c r="E37" s="143">
        <v>-0.53379524194749894</v>
      </c>
      <c r="F37" s="143">
        <v>-0.11417087182759023</v>
      </c>
      <c r="G37" s="143">
        <v>-0.373373348500039</v>
      </c>
      <c r="H37" s="143">
        <v>1.8160290166984394</v>
      </c>
      <c r="I37" s="144">
        <v>0.51745772678608581</v>
      </c>
      <c r="J37" s="145">
        <v>-5.7801214175312587E-2</v>
      </c>
      <c r="K37" s="142">
        <v>0.48576751489486369</v>
      </c>
      <c r="L37" s="143">
        <v>-0.12734596244393659</v>
      </c>
      <c r="M37" s="143">
        <v>0.67251140722082159</v>
      </c>
      <c r="N37" s="143">
        <v>2.9693975265687733E-2</v>
      </c>
      <c r="O37" s="143">
        <v>1.8944306043515047</v>
      </c>
      <c r="P37" s="143">
        <v>2.1643577040231898</v>
      </c>
      <c r="Q37" s="143">
        <v>0.35077905284806032</v>
      </c>
      <c r="R37" s="143">
        <v>1.1687574349888541</v>
      </c>
      <c r="S37" s="143">
        <v>0.81946636970740006</v>
      </c>
      <c r="T37" s="142" t="e">
        <v>#DIV/0!</v>
      </c>
      <c r="U37" s="234"/>
      <c r="V37" s="95" t="s">
        <v>305</v>
      </c>
      <c r="W37" s="92">
        <v>761.21003193364595</v>
      </c>
      <c r="X37" s="108">
        <v>0</v>
      </c>
      <c r="Y37" s="100">
        <v>104.70596970662882</v>
      </c>
      <c r="Z37" s="93">
        <v>-23.296130704370626</v>
      </c>
      <c r="AA37" s="93">
        <v>-4.9892949871500605</v>
      </c>
      <c r="AB37" s="93">
        <v>-7.5751769773298747</v>
      </c>
      <c r="AC37" s="93">
        <v>94.075758734260489</v>
      </c>
      <c r="AD37" s="94">
        <v>46.490813641219574</v>
      </c>
      <c r="AE37" s="102">
        <v>-13.485350050199486</v>
      </c>
      <c r="AF37" s="100">
        <v>669.98941227720934</v>
      </c>
      <c r="AG37" s="93">
        <v>-59.396710988898121</v>
      </c>
      <c r="AH37" s="93">
        <v>76.565345295199222</v>
      </c>
      <c r="AI37" s="93">
        <v>6.633131688398862</v>
      </c>
      <c r="AJ37" s="93">
        <v>62.594837964010367</v>
      </c>
      <c r="AK37" s="93">
        <v>138.06449801659983</v>
      </c>
      <c r="AL37" s="93">
        <v>18.035030943879974</v>
      </c>
      <c r="AM37" s="93">
        <v>258.66072578440071</v>
      </c>
      <c r="AN37" s="93">
        <v>168.83255357360031</v>
      </c>
      <c r="AO37" s="100">
        <v>0</v>
      </c>
      <c r="AP37" s="234"/>
      <c r="AQ37" s="95" t="s">
        <v>305</v>
      </c>
      <c r="AR37" s="140">
        <v>2.6463349016494497</v>
      </c>
      <c r="AS37" s="141" t="e">
        <v>#DIV/0!</v>
      </c>
      <c r="AT37" s="142">
        <v>2.9131943762112922</v>
      </c>
      <c r="AU37" s="143">
        <v>3.6189221461276677</v>
      </c>
      <c r="AV37" s="143">
        <v>2.4761527465675837</v>
      </c>
      <c r="AW37" s="143">
        <v>-2.2559583503438674</v>
      </c>
      <c r="AX37" s="143">
        <v>9.6590086953488363</v>
      </c>
      <c r="AY37" s="144">
        <v>0.37339283936859147</v>
      </c>
      <c r="AZ37" s="145">
        <v>2.3985802268677414</v>
      </c>
      <c r="BA37" s="142">
        <v>2.6400437487735129</v>
      </c>
      <c r="BB37" s="143">
        <v>1.7503459701037505</v>
      </c>
      <c r="BC37" s="143">
        <v>0.16862564682840198</v>
      </c>
      <c r="BD37" s="143">
        <v>3.2500783870748284</v>
      </c>
      <c r="BE37" s="143">
        <v>2.1324996806502128</v>
      </c>
      <c r="BF37" s="143">
        <v>2.8468863150926671</v>
      </c>
      <c r="BG37" s="143">
        <v>3.6920186917426046</v>
      </c>
      <c r="BH37" s="143">
        <v>1.9333438014905946</v>
      </c>
      <c r="BI37" s="143">
        <v>6.0325669332096821</v>
      </c>
      <c r="BJ37" s="142" t="e">
        <v>#DIV/0!</v>
      </c>
      <c r="BK37" s="234"/>
      <c r="BL37" s="95" t="s">
        <v>305</v>
      </c>
      <c r="BM37" s="92">
        <v>4819.6091573460435</v>
      </c>
      <c r="BN37" s="108">
        <v>0</v>
      </c>
      <c r="BO37" s="100">
        <v>708.60494620809914</v>
      </c>
      <c r="BP37" s="93">
        <v>151.60894060805003</v>
      </c>
      <c r="BQ37" s="93">
        <v>105.47325832205024</v>
      </c>
      <c r="BR37" s="93">
        <v>-46.651507157009974</v>
      </c>
      <c r="BS37" s="93">
        <v>464.57875148668063</v>
      </c>
      <c r="BT37" s="94">
        <v>33.59550294833025</v>
      </c>
      <c r="BU37" s="102">
        <v>546.17834474450137</v>
      </c>
      <c r="BV37" s="100">
        <v>3564.8258663934539</v>
      </c>
      <c r="BW37" s="93">
        <v>801.33075758349878</v>
      </c>
      <c r="BX37" s="93">
        <v>19.294583421798961</v>
      </c>
      <c r="BY37" s="93">
        <v>703.36809193990121</v>
      </c>
      <c r="BZ37" s="93">
        <v>70.296755139270317</v>
      </c>
      <c r="CA37" s="93">
        <v>180.39785347950965</v>
      </c>
      <c r="CB37" s="93">
        <v>183.70566571577001</v>
      </c>
      <c r="CC37" s="93">
        <v>424.6638967757026</v>
      </c>
      <c r="CD37" s="93">
        <v>1181.7682623379987</v>
      </c>
      <c r="CE37" s="100">
        <v>0</v>
      </c>
    </row>
    <row r="38" spans="1:83" ht="12.75" customHeight="1">
      <c r="A38" s="69" t="s">
        <v>306</v>
      </c>
      <c r="B38" s="134">
        <v>0.63787344955936742</v>
      </c>
      <c r="C38" s="135"/>
      <c r="D38" s="136">
        <v>1.2395987726659063</v>
      </c>
      <c r="E38" s="137">
        <v>4.996740141489675</v>
      </c>
      <c r="F38" s="137">
        <v>2.2887951169049403</v>
      </c>
      <c r="G38" s="137">
        <v>-0.63570736919230653</v>
      </c>
      <c r="H38" s="137">
        <v>0.59956326245249603</v>
      </c>
      <c r="I38" s="138">
        <v>-0.27995709392838464</v>
      </c>
      <c r="J38" s="139">
        <v>2.5334756455719365E-2</v>
      </c>
      <c r="K38" s="136">
        <v>0.63224456276498309</v>
      </c>
      <c r="L38" s="137">
        <v>0.27084294928274577</v>
      </c>
      <c r="M38" s="137">
        <v>-0.58259860074778569</v>
      </c>
      <c r="N38" s="137">
        <v>-0.95565945778396388</v>
      </c>
      <c r="O38" s="137">
        <v>-1.3021878151816546</v>
      </c>
      <c r="P38" s="137">
        <v>1.5363324064082695</v>
      </c>
      <c r="Q38" s="137">
        <v>6.3962524455818626</v>
      </c>
      <c r="R38" s="137">
        <v>3.0949073460267096</v>
      </c>
      <c r="S38" s="137">
        <v>-0.23512297780091673</v>
      </c>
      <c r="T38" s="136" t="e">
        <v>#DIV/0!</v>
      </c>
      <c r="V38" s="69" t="s">
        <v>306</v>
      </c>
      <c r="W38" s="74">
        <v>1192.463210026297</v>
      </c>
      <c r="X38" s="106">
        <v>0</v>
      </c>
      <c r="Y38" s="101">
        <v>310.30367055602983</v>
      </c>
      <c r="Z38" s="75">
        <v>216.90592107653083</v>
      </c>
      <c r="AA38" s="75">
        <v>99.906710947990177</v>
      </c>
      <c r="AB38" s="75">
        <v>-12.84937903390005</v>
      </c>
      <c r="AC38" s="75">
        <v>31.623221876349817</v>
      </c>
      <c r="AD38" s="76">
        <v>-25.282804310940264</v>
      </c>
      <c r="AE38" s="103">
        <v>5.9073254322975117</v>
      </c>
      <c r="AF38" s="101">
        <v>876.25221403795877</v>
      </c>
      <c r="AG38" s="75">
        <v>126.16571188360103</v>
      </c>
      <c r="AH38" s="75">
        <v>-66.774851392699929</v>
      </c>
      <c r="AI38" s="75">
        <v>-213.54154442330037</v>
      </c>
      <c r="AJ38" s="75">
        <v>-43.841347337950083</v>
      </c>
      <c r="AK38" s="75">
        <v>100.12385906414056</v>
      </c>
      <c r="AL38" s="75">
        <v>330.01188830331012</v>
      </c>
      <c r="AM38" s="75">
        <v>692.94724590889746</v>
      </c>
      <c r="AN38" s="75">
        <v>-48.838747967998643</v>
      </c>
      <c r="AO38" s="101">
        <v>0</v>
      </c>
      <c r="AQ38" s="69" t="s">
        <v>306</v>
      </c>
      <c r="AR38" s="134">
        <v>2.7231156747760332</v>
      </c>
      <c r="AS38" s="135" t="e">
        <v>#DIV/0!</v>
      </c>
      <c r="AT38" s="136">
        <v>3.6599846637029199</v>
      </c>
      <c r="AU38" s="137">
        <v>6.8324377933631109</v>
      </c>
      <c r="AV38" s="137">
        <v>2.8642343741342113</v>
      </c>
      <c r="AW38" s="137">
        <v>-0.55247527194551838</v>
      </c>
      <c r="AX38" s="137">
        <v>8.8507619540828095</v>
      </c>
      <c r="AY38" s="138">
        <v>0.65604907709841953</v>
      </c>
      <c r="AZ38" s="139">
        <v>2.5679221553796427</v>
      </c>
      <c r="BA38" s="136">
        <v>2.5806068840869001</v>
      </c>
      <c r="BB38" s="137">
        <v>0.70675016166177329</v>
      </c>
      <c r="BC38" s="137">
        <v>-0.82879461848900382</v>
      </c>
      <c r="BD38" s="137">
        <v>2.3503921203374079</v>
      </c>
      <c r="BE38" s="137">
        <v>2.1769495870627376</v>
      </c>
      <c r="BF38" s="137">
        <v>3.6746685444198679</v>
      </c>
      <c r="BG38" s="137">
        <v>8.5345965849207737</v>
      </c>
      <c r="BH38" s="137">
        <v>5.4076381707238053</v>
      </c>
      <c r="BI38" s="137">
        <v>4.2595430907499621</v>
      </c>
      <c r="BJ38" s="136" t="e">
        <v>#DIV/0!</v>
      </c>
      <c r="BL38" s="69" t="s">
        <v>306</v>
      </c>
      <c r="BM38" s="74">
        <v>4987.3497033086314</v>
      </c>
      <c r="BN38" s="106">
        <v>0</v>
      </c>
      <c r="BO38" s="101">
        <v>894.79658087077041</v>
      </c>
      <c r="BP38" s="75">
        <v>291.49627313938072</v>
      </c>
      <c r="BQ38" s="75">
        <v>124.32542741741963</v>
      </c>
      <c r="BR38" s="75">
        <v>-11.157685246490018</v>
      </c>
      <c r="BS38" s="75">
        <v>431.43600245210018</v>
      </c>
      <c r="BT38" s="76">
        <v>58.696563108360351</v>
      </c>
      <c r="BU38" s="103">
        <v>583.92150919499909</v>
      </c>
      <c r="BV38" s="101">
        <v>3508.6316132428474</v>
      </c>
      <c r="BW38" s="75">
        <v>327.79763002399704</v>
      </c>
      <c r="BX38" s="75">
        <v>-95.228562966700338</v>
      </c>
      <c r="BY38" s="75">
        <v>508.22929360729904</v>
      </c>
      <c r="BZ38" s="75">
        <v>70.79673510019029</v>
      </c>
      <c r="CA38" s="75">
        <v>234.54132659837069</v>
      </c>
      <c r="CB38" s="75">
        <v>431.66329510562991</v>
      </c>
      <c r="CC38" s="75">
        <v>1184.2005989256977</v>
      </c>
      <c r="CD38" s="75">
        <v>846.63129684840169</v>
      </c>
      <c r="CE38" s="101">
        <v>0</v>
      </c>
    </row>
    <row r="39" spans="1:83" ht="12.75" customHeight="1">
      <c r="A39" s="69" t="s">
        <v>307</v>
      </c>
      <c r="B39" s="134">
        <v>-0.42274511167997852</v>
      </c>
      <c r="C39" s="135"/>
      <c r="D39" s="136">
        <v>-1.2646556084228711</v>
      </c>
      <c r="E39" s="137">
        <v>-1.8376921750899222</v>
      </c>
      <c r="F39" s="137">
        <v>-1.1467789824532892</v>
      </c>
      <c r="G39" s="137">
        <v>-1.504398497356263</v>
      </c>
      <c r="H39" s="137">
        <v>-4.8673216127426144E-2</v>
      </c>
      <c r="I39" s="138">
        <v>-1.6960493732675053</v>
      </c>
      <c r="J39" s="139">
        <v>0.62439440836645765</v>
      </c>
      <c r="K39" s="136">
        <v>-0.44487152859971069</v>
      </c>
      <c r="L39" s="137">
        <v>-0.2755880971746727</v>
      </c>
      <c r="M39" s="137">
        <v>0.13514949106685492</v>
      </c>
      <c r="N39" s="137">
        <v>-3.1645173592849241</v>
      </c>
      <c r="O39" s="137">
        <v>5.9221316838813376</v>
      </c>
      <c r="P39" s="137">
        <v>1.5286443298665686</v>
      </c>
      <c r="Q39" s="137">
        <v>-4.707122720505108</v>
      </c>
      <c r="R39" s="137">
        <v>2.0741912914219229</v>
      </c>
      <c r="S39" s="137">
        <v>-1.5688753777541864</v>
      </c>
      <c r="T39" s="136" t="e">
        <v>#DIV/0!</v>
      </c>
      <c r="V39" s="69" t="s">
        <v>307</v>
      </c>
      <c r="W39" s="74">
        <v>-795.33575866979663</v>
      </c>
      <c r="X39" s="106">
        <v>0</v>
      </c>
      <c r="Y39" s="101">
        <v>-320.50031813218811</v>
      </c>
      <c r="Z39" s="75">
        <v>-83.759335833910882</v>
      </c>
      <c r="AA39" s="75">
        <v>-51.203014631480073</v>
      </c>
      <c r="AB39" s="75">
        <v>-30.214689145430157</v>
      </c>
      <c r="AC39" s="75">
        <v>-2.582600554770579</v>
      </c>
      <c r="AD39" s="76">
        <v>-152.74067796659983</v>
      </c>
      <c r="AE39" s="103">
        <v>145.62742876620177</v>
      </c>
      <c r="AF39" s="101">
        <v>-620.46286930379574</v>
      </c>
      <c r="AG39" s="75">
        <v>-128.72382325399667</v>
      </c>
      <c r="AH39" s="75">
        <v>15.399985601799926</v>
      </c>
      <c r="AI39" s="75">
        <v>-700.35198563969971</v>
      </c>
      <c r="AJ39" s="75">
        <v>196.78674904777972</v>
      </c>
      <c r="AK39" s="75">
        <v>101.15335942515958</v>
      </c>
      <c r="AL39" s="75">
        <v>-258.39603268577048</v>
      </c>
      <c r="AM39" s="75">
        <v>478.78280014849952</v>
      </c>
      <c r="AN39" s="75">
        <v>-325.11392194759901</v>
      </c>
      <c r="AO39" s="101">
        <v>0</v>
      </c>
      <c r="AQ39" s="69" t="s">
        <v>307</v>
      </c>
      <c r="AR39" s="134">
        <v>1.487259787784545</v>
      </c>
      <c r="AS39" s="135" t="e">
        <v>#DIV/0!</v>
      </c>
      <c r="AT39" s="136">
        <v>2.4851351243815767</v>
      </c>
      <c r="AU39" s="137">
        <v>4.505838534659512</v>
      </c>
      <c r="AV39" s="137">
        <v>1.8416941932645425</v>
      </c>
      <c r="AW39" s="137">
        <v>-1.2695334755838839</v>
      </c>
      <c r="AX39" s="137">
        <v>6.9404740562982736</v>
      </c>
      <c r="AY39" s="138">
        <v>0.17293764214858509</v>
      </c>
      <c r="AZ39" s="139">
        <v>1.4400633304231913</v>
      </c>
      <c r="BA39" s="136">
        <v>1.3174470622705048</v>
      </c>
      <c r="BB39" s="137">
        <v>0.13953923927101375</v>
      </c>
      <c r="BC39" s="137">
        <v>-0.27740177523130072</v>
      </c>
      <c r="BD39" s="137">
        <v>-2.2377569283584919</v>
      </c>
      <c r="BE39" s="137">
        <v>6.1474309673708261</v>
      </c>
      <c r="BF39" s="137">
        <v>4.6359345844994682</v>
      </c>
      <c r="BG39" s="137">
        <v>3.0653714484659256</v>
      </c>
      <c r="BH39" s="137">
        <v>6.8449620096130648</v>
      </c>
      <c r="BI39" s="137">
        <v>0.47447654875463208</v>
      </c>
      <c r="BJ39" s="136" t="e">
        <v>#DIV/0!</v>
      </c>
      <c r="BL39" s="69" t="s">
        <v>307</v>
      </c>
      <c r="BM39" s="74">
        <v>2745.4110252778628</v>
      </c>
      <c r="BN39" s="106">
        <v>0</v>
      </c>
      <c r="BO39" s="101">
        <v>606.7614290294805</v>
      </c>
      <c r="BP39" s="75">
        <v>192.90358092280985</v>
      </c>
      <c r="BQ39" s="75">
        <v>79.817576040280073</v>
      </c>
      <c r="BR39" s="75">
        <v>-25.436950457530202</v>
      </c>
      <c r="BS39" s="75">
        <v>344.19359945901942</v>
      </c>
      <c r="BT39" s="76">
        <v>15.283623064899075</v>
      </c>
      <c r="BU39" s="103">
        <v>333.16512651410085</v>
      </c>
      <c r="BV39" s="101">
        <v>1805.4844697342778</v>
      </c>
      <c r="BW39" s="75">
        <v>64.906878003006568</v>
      </c>
      <c r="BX39" s="75">
        <v>-31.740086163999877</v>
      </c>
      <c r="BY39" s="75">
        <v>-490.5521192827</v>
      </c>
      <c r="BZ39" s="75">
        <v>203.83965534558001</v>
      </c>
      <c r="CA39" s="75">
        <v>297.65891189804006</v>
      </c>
      <c r="CB39" s="75">
        <v>155.58262539734915</v>
      </c>
      <c r="CC39" s="75">
        <v>1509.4637045134987</v>
      </c>
      <c r="CD39" s="75">
        <v>96.324900023500959</v>
      </c>
      <c r="CE39" s="101">
        <v>0</v>
      </c>
    </row>
    <row r="40" spans="1:83" ht="12.75" customHeight="1">
      <c r="A40" s="69" t="s">
        <v>308</v>
      </c>
      <c r="B40" s="134">
        <v>-0.73703407637524254</v>
      </c>
      <c r="C40" s="135"/>
      <c r="D40" s="136">
        <v>0.50465907776668928</v>
      </c>
      <c r="E40" s="137">
        <v>3.4596091845002341</v>
      </c>
      <c r="F40" s="137">
        <v>-2.5812627107107078</v>
      </c>
      <c r="G40" s="137">
        <v>0.24411156163295367</v>
      </c>
      <c r="H40" s="137">
        <v>1.4441245110167422</v>
      </c>
      <c r="I40" s="138">
        <v>4.5236817428961906E-2</v>
      </c>
      <c r="J40" s="139">
        <v>-0.53349345212656551</v>
      </c>
      <c r="K40" s="136">
        <v>-0.99520503722898557</v>
      </c>
      <c r="L40" s="137">
        <v>-0.33575134157514119</v>
      </c>
      <c r="M40" s="137">
        <v>-0.71482536008697917</v>
      </c>
      <c r="N40" s="137">
        <v>-3.313434277375138</v>
      </c>
      <c r="O40" s="137">
        <v>-4.1659246782300707</v>
      </c>
      <c r="P40" s="137">
        <v>0.61902177000057179</v>
      </c>
      <c r="Q40" s="137">
        <v>-3.7548309648647527</v>
      </c>
      <c r="R40" s="137">
        <v>-2.6839478566664798E-2</v>
      </c>
      <c r="S40" s="137">
        <v>-0.61770794667471707</v>
      </c>
      <c r="T40" s="136" t="e">
        <v>#DIV/0!</v>
      </c>
      <c r="V40" s="69" t="s">
        <v>308</v>
      </c>
      <c r="W40" s="74">
        <v>-1380.7645611449261</v>
      </c>
      <c r="X40" s="106">
        <v>0</v>
      </c>
      <c r="Y40" s="101">
        <v>126.27777633145888</v>
      </c>
      <c r="Z40" s="75">
        <v>154.78620785424027</v>
      </c>
      <c r="AA40" s="75">
        <v>-113.93019451851978</v>
      </c>
      <c r="AB40" s="75">
        <v>4.8290358024501074</v>
      </c>
      <c r="AC40" s="75">
        <v>76.587941895129916</v>
      </c>
      <c r="AD40" s="76">
        <v>4.0047852981606411</v>
      </c>
      <c r="AE40" s="103">
        <v>-125.20352305450069</v>
      </c>
      <c r="AF40" s="101">
        <v>-1381.838814421877</v>
      </c>
      <c r="AG40" s="75">
        <v>-156.39314553580334</v>
      </c>
      <c r="AH40" s="75">
        <v>-81.56285183089858</v>
      </c>
      <c r="AI40" s="75">
        <v>-710.10368126190224</v>
      </c>
      <c r="AJ40" s="75">
        <v>-146.6276644137497</v>
      </c>
      <c r="AK40" s="75">
        <v>41.588032151070365</v>
      </c>
      <c r="AL40" s="75">
        <v>-196.4179397154694</v>
      </c>
      <c r="AM40" s="75">
        <v>-6.3238237283985654</v>
      </c>
      <c r="AN40" s="75">
        <v>-125.99774008670283</v>
      </c>
      <c r="AO40" s="101">
        <v>0</v>
      </c>
      <c r="AQ40" s="69" t="s">
        <v>308</v>
      </c>
      <c r="AR40" s="134">
        <v>-0.11946734010003235</v>
      </c>
      <c r="AS40" s="135" t="e">
        <v>#DIV/0!</v>
      </c>
      <c r="AT40" s="136">
        <v>0.88570335052440274</v>
      </c>
      <c r="AU40" s="137">
        <v>6.0637447918969523</v>
      </c>
      <c r="AV40" s="137">
        <v>-1.60675974163067</v>
      </c>
      <c r="AW40" s="137">
        <v>-2.257942133003199</v>
      </c>
      <c r="AX40" s="137">
        <v>3.8550722131032167</v>
      </c>
      <c r="AY40" s="138">
        <v>-1.4194264080484076</v>
      </c>
      <c r="AZ40" s="139">
        <v>5.5060307786547469E-2</v>
      </c>
      <c r="BA40" s="136">
        <v>-0.33066068906690838</v>
      </c>
      <c r="BB40" s="137">
        <v>-0.46813588928308336</v>
      </c>
      <c r="BC40" s="137">
        <v>-0.49514650911023361</v>
      </c>
      <c r="BD40" s="137">
        <v>-7.2403159220136075</v>
      </c>
      <c r="BE40" s="137">
        <v>2.0856367049380875</v>
      </c>
      <c r="BF40" s="137">
        <v>5.9716165128721466</v>
      </c>
      <c r="BG40" s="137">
        <v>-2.0766055737466815</v>
      </c>
      <c r="BH40" s="137">
        <v>6.4346406996349526</v>
      </c>
      <c r="BI40" s="137">
        <v>-1.6071542010684392</v>
      </c>
      <c r="BJ40" s="136" t="e">
        <v>#DIV/0!</v>
      </c>
      <c r="BL40" s="69" t="s">
        <v>308</v>
      </c>
      <c r="BM40" s="74">
        <v>-222.42707785477978</v>
      </c>
      <c r="BN40" s="106">
        <v>0</v>
      </c>
      <c r="BO40" s="101">
        <v>220.78709846192942</v>
      </c>
      <c r="BP40" s="75">
        <v>264.6366623924896</v>
      </c>
      <c r="BQ40" s="75">
        <v>-70.21579318915974</v>
      </c>
      <c r="BR40" s="75">
        <v>-45.810209354209974</v>
      </c>
      <c r="BS40" s="75">
        <v>199.70432195096964</v>
      </c>
      <c r="BT40" s="76">
        <v>-127.52788333815988</v>
      </c>
      <c r="BU40" s="103">
        <v>12.845881093799107</v>
      </c>
      <c r="BV40" s="101">
        <v>-456.06005741050467</v>
      </c>
      <c r="BW40" s="75">
        <v>-218.3479678950971</v>
      </c>
      <c r="BX40" s="75">
        <v>-56.372372326599361</v>
      </c>
      <c r="BY40" s="75">
        <v>-1617.3640796365034</v>
      </c>
      <c r="BZ40" s="75">
        <v>68.912575260090307</v>
      </c>
      <c r="CA40" s="75">
        <v>380.92974865697033</v>
      </c>
      <c r="CB40" s="75">
        <v>-106.76705315404979</v>
      </c>
      <c r="CC40" s="75">
        <v>1424.0669481133991</v>
      </c>
      <c r="CD40" s="75">
        <v>-331.11785642870018</v>
      </c>
      <c r="CE40" s="101">
        <v>0</v>
      </c>
    </row>
    <row r="41" spans="1:83" s="232" customFormat="1" ht="12.75" customHeight="1">
      <c r="A41" s="95" t="s">
        <v>309</v>
      </c>
      <c r="B41" s="140">
        <v>0.37835138214421526</v>
      </c>
      <c r="C41" s="141"/>
      <c r="D41" s="142">
        <v>-1.3690729811095426</v>
      </c>
      <c r="E41" s="143">
        <v>-2.9029612932911286</v>
      </c>
      <c r="F41" s="143">
        <v>-2.8651426259138635</v>
      </c>
      <c r="G41" s="143">
        <v>-1.2623193571740132</v>
      </c>
      <c r="H41" s="143">
        <v>-0.49379073841496757</v>
      </c>
      <c r="I41" s="144">
        <v>-0.39669618002623475</v>
      </c>
      <c r="J41" s="145">
        <v>-0.39306638497988988</v>
      </c>
      <c r="K41" s="142">
        <v>0.82902355392429072</v>
      </c>
      <c r="L41" s="143">
        <v>0.21656210464686687</v>
      </c>
      <c r="M41" s="143">
        <v>-0.56283726097762221</v>
      </c>
      <c r="N41" s="143">
        <v>2.9715127386175988</v>
      </c>
      <c r="O41" s="143">
        <v>2.1397447206895626</v>
      </c>
      <c r="P41" s="143">
        <v>2.5852809455443104</v>
      </c>
      <c r="Q41" s="143">
        <v>-1.5187073786070537</v>
      </c>
      <c r="R41" s="143">
        <v>1.3530680305753329</v>
      </c>
      <c r="S41" s="143">
        <v>-1.0139334701275704E-2</v>
      </c>
      <c r="T41" s="142" t="e">
        <v>#DIV/0!</v>
      </c>
      <c r="U41" s="234"/>
      <c r="V41" s="95" t="s">
        <v>309</v>
      </c>
      <c r="W41" s="92">
        <v>703.5818644205865</v>
      </c>
      <c r="X41" s="108">
        <v>0</v>
      </c>
      <c r="Y41" s="100">
        <v>-344.30365286146116</v>
      </c>
      <c r="Z41" s="93">
        <v>-134.37463507198026</v>
      </c>
      <c r="AA41" s="93">
        <v>-123.19564999414979</v>
      </c>
      <c r="AB41" s="93">
        <v>-25.032267402260004</v>
      </c>
      <c r="AC41" s="93">
        <v>-26.565965129779215</v>
      </c>
      <c r="AD41" s="94">
        <v>-35.135135263290067</v>
      </c>
      <c r="AE41" s="102">
        <v>-91.755102683800942</v>
      </c>
      <c r="AF41" s="100">
        <v>1139.6406199658522</v>
      </c>
      <c r="AG41" s="93">
        <v>100.53605011470063</v>
      </c>
      <c r="AH41" s="93">
        <v>-63.761671817401293</v>
      </c>
      <c r="AI41" s="93">
        <v>615.72549176870234</v>
      </c>
      <c r="AJ41" s="93">
        <v>72.174938714909786</v>
      </c>
      <c r="AK41" s="93">
        <v>174.76331915367973</v>
      </c>
      <c r="AL41" s="93">
        <v>-76.461674214090635</v>
      </c>
      <c r="AM41" s="93">
        <v>318.71957421069965</v>
      </c>
      <c r="AN41" s="93">
        <v>-2.055407965399354</v>
      </c>
      <c r="AO41" s="100">
        <v>0</v>
      </c>
      <c r="AP41" s="234"/>
      <c r="AQ41" s="95" t="s">
        <v>309</v>
      </c>
      <c r="AR41" s="140">
        <v>-0.14980739357656203</v>
      </c>
      <c r="AS41" s="141" t="e">
        <v>#DIV/0!</v>
      </c>
      <c r="AT41" s="142">
        <v>-0.91170162528138032</v>
      </c>
      <c r="AU41" s="143">
        <v>3.5374332265711184</v>
      </c>
      <c r="AV41" s="143">
        <v>-4.3166238645631516</v>
      </c>
      <c r="AW41" s="143">
        <v>-3.130072557777952</v>
      </c>
      <c r="AX41" s="143">
        <v>1.4989942970492276</v>
      </c>
      <c r="AY41" s="144">
        <v>-2.315965362802197</v>
      </c>
      <c r="AZ41" s="145">
        <v>-0.2805834672302332</v>
      </c>
      <c r="BA41" s="142">
        <v>9.8064583774037928E-3</v>
      </c>
      <c r="BB41" s="143">
        <v>-0.12540132064540188</v>
      </c>
      <c r="BC41" s="143">
        <v>-1.7161668901557237</v>
      </c>
      <c r="BD41" s="143">
        <v>-4.5123041861115487</v>
      </c>
      <c r="BE41" s="143">
        <v>2.3314111561082207</v>
      </c>
      <c r="BF41" s="143">
        <v>6.408225887553054</v>
      </c>
      <c r="BG41" s="143">
        <v>-3.9008710047653938</v>
      </c>
      <c r="BH41" s="143">
        <v>6.6285447517924423</v>
      </c>
      <c r="BI41" s="143">
        <v>-2.4167921518235769</v>
      </c>
      <c r="BJ41" s="142" t="e">
        <v>#DIV/0!</v>
      </c>
      <c r="BK41" s="234"/>
      <c r="BL41" s="95" t="s">
        <v>309</v>
      </c>
      <c r="BM41" s="92">
        <v>-280.05524536783923</v>
      </c>
      <c r="BN41" s="108">
        <v>0</v>
      </c>
      <c r="BO41" s="100">
        <v>-228.22252410616056</v>
      </c>
      <c r="BP41" s="93">
        <v>153.55815802487996</v>
      </c>
      <c r="BQ41" s="93">
        <v>-188.42214819615947</v>
      </c>
      <c r="BR41" s="93">
        <v>-63.267299779140103</v>
      </c>
      <c r="BS41" s="93">
        <v>79.062598086929938</v>
      </c>
      <c r="BT41" s="94">
        <v>-209.15383224266952</v>
      </c>
      <c r="BU41" s="102">
        <v>-65.423871539802349</v>
      </c>
      <c r="BV41" s="100">
        <v>13.59115027813823</v>
      </c>
      <c r="BW41" s="93">
        <v>-58.415206791498349</v>
      </c>
      <c r="BX41" s="93">
        <v>-196.69938943919988</v>
      </c>
      <c r="BY41" s="93">
        <v>-1008.2717195562</v>
      </c>
      <c r="BZ41" s="93">
        <v>78.492676010989726</v>
      </c>
      <c r="CA41" s="93">
        <v>417.62856979405024</v>
      </c>
      <c r="CB41" s="93">
        <v>-201.2637583120204</v>
      </c>
      <c r="CC41" s="93">
        <v>1484.1257965396981</v>
      </c>
      <c r="CD41" s="93">
        <v>-502.00581796769984</v>
      </c>
      <c r="CE41" s="100">
        <v>0</v>
      </c>
    </row>
    <row r="42" spans="1:83" ht="12.75" customHeight="1">
      <c r="A42" s="69" t="s">
        <v>310</v>
      </c>
      <c r="B42" s="134">
        <v>-0.7862114137816345</v>
      </c>
      <c r="C42" s="135"/>
      <c r="D42" s="136">
        <v>-4.2151405035179446</v>
      </c>
      <c r="E42" s="137">
        <v>-1.684331527129812</v>
      </c>
      <c r="F42" s="137">
        <v>-1.5556144686291962</v>
      </c>
      <c r="G42" s="137">
        <v>-31.747874006143849</v>
      </c>
      <c r="H42" s="137">
        <v>-0.50827635060931575</v>
      </c>
      <c r="I42" s="138">
        <v>-2.9022320720866857</v>
      </c>
      <c r="J42" s="139">
        <v>-1.7790776988482082</v>
      </c>
      <c r="K42" s="136">
        <v>-6.0355217250562809E-3</v>
      </c>
      <c r="L42" s="137">
        <v>-0.68321464851068825</v>
      </c>
      <c r="M42" s="137">
        <v>-0.33294129172994902</v>
      </c>
      <c r="N42" s="137">
        <v>0.14459269097564231</v>
      </c>
      <c r="O42" s="137">
        <v>-3.4816842356791611</v>
      </c>
      <c r="P42" s="137">
        <v>2.199191680187873</v>
      </c>
      <c r="Q42" s="137">
        <v>-2.8787010144026959</v>
      </c>
      <c r="R42" s="137">
        <v>1.2607546873423248</v>
      </c>
      <c r="S42" s="137">
        <v>0.61832550204177217</v>
      </c>
      <c r="T42" s="136" t="e">
        <v>#DIV/0!</v>
      </c>
      <c r="V42" s="69" t="s">
        <v>310</v>
      </c>
      <c r="W42" s="74">
        <v>-1467.5696258312091</v>
      </c>
      <c r="X42" s="106">
        <v>0</v>
      </c>
      <c r="Y42" s="101">
        <v>-1045.5389134230863</v>
      </c>
      <c r="Z42" s="75">
        <v>-75.702394266829288</v>
      </c>
      <c r="AA42" s="75">
        <v>-64.971995871700528</v>
      </c>
      <c r="AB42" s="75">
        <v>-621.62506394981006</v>
      </c>
      <c r="AC42" s="75">
        <v>-27.210263234310332</v>
      </c>
      <c r="AD42" s="76">
        <v>-256.02919610044046</v>
      </c>
      <c r="AE42" s="103">
        <v>-413.6650289145</v>
      </c>
      <c r="AF42" s="101">
        <v>-8.3656834936409723</v>
      </c>
      <c r="AG42" s="75">
        <v>-317.86010663040361</v>
      </c>
      <c r="AH42" s="75">
        <v>-37.505351403098757</v>
      </c>
      <c r="AI42" s="75">
        <v>30.85126464339919</v>
      </c>
      <c r="AJ42" s="75">
        <v>-119.9523082227297</v>
      </c>
      <c r="AK42" s="75">
        <v>152.50731500338043</v>
      </c>
      <c r="AL42" s="75">
        <v>-142.73155633706938</v>
      </c>
      <c r="AM42" s="75">
        <v>300.99313801930111</v>
      </c>
      <c r="AN42" s="75">
        <v>125.33192143360066</v>
      </c>
      <c r="AO42" s="101">
        <v>0</v>
      </c>
      <c r="AQ42" s="69" t="s">
        <v>310</v>
      </c>
      <c r="AR42" s="134">
        <v>-1.5627461115609198</v>
      </c>
      <c r="AS42" s="135" t="e">
        <v>#DIV/0!</v>
      </c>
      <c r="AT42" s="136">
        <v>-6.2505299049992686</v>
      </c>
      <c r="AU42" s="137">
        <v>-3.0507809488352966</v>
      </c>
      <c r="AV42" s="137">
        <v>-7.9127761896632069</v>
      </c>
      <c r="AW42" s="137">
        <v>-33.461223164262364</v>
      </c>
      <c r="AX42" s="137">
        <v>0.38124981663978375</v>
      </c>
      <c r="AY42" s="138">
        <v>-4.8847007175989221</v>
      </c>
      <c r="AZ42" s="139">
        <v>-2.0794772941339912</v>
      </c>
      <c r="BA42" s="136">
        <v>-0.62452568827635613</v>
      </c>
      <c r="BB42" s="137">
        <v>-1.0756887311621832</v>
      </c>
      <c r="BC42" s="137">
        <v>-1.4693562015960615</v>
      </c>
      <c r="BD42" s="137">
        <v>-3.4515616749879241</v>
      </c>
      <c r="BE42" s="137">
        <v>7.1675713325003443E-2</v>
      </c>
      <c r="BF42" s="137">
        <v>7.1028903260289544</v>
      </c>
      <c r="BG42" s="137">
        <v>-12.278186262478375</v>
      </c>
      <c r="BH42" s="137">
        <v>4.7315254529465056</v>
      </c>
      <c r="BI42" s="137">
        <v>-1.5820069760981825</v>
      </c>
      <c r="BJ42" s="136" t="e">
        <v>#DIV/0!</v>
      </c>
      <c r="BL42" s="69" t="s">
        <v>310</v>
      </c>
      <c r="BM42" s="74">
        <v>-2940.0880812253454</v>
      </c>
      <c r="BN42" s="106">
        <v>0</v>
      </c>
      <c r="BO42" s="101">
        <v>-1584.0651080852767</v>
      </c>
      <c r="BP42" s="75">
        <v>-139.05015731848016</v>
      </c>
      <c r="BQ42" s="75">
        <v>-353.30085501585017</v>
      </c>
      <c r="BR42" s="75">
        <v>-672.04298469505011</v>
      </c>
      <c r="BS42" s="75">
        <v>20.229112976269789</v>
      </c>
      <c r="BT42" s="76">
        <v>-439.90022403216972</v>
      </c>
      <c r="BU42" s="103">
        <v>-484.99622588659986</v>
      </c>
      <c r="BV42" s="101">
        <v>-871.02674725346151</v>
      </c>
      <c r="BW42" s="75">
        <v>-502.44102530550299</v>
      </c>
      <c r="BX42" s="75">
        <v>-167.4298894495987</v>
      </c>
      <c r="BY42" s="75">
        <v>-763.87891048950041</v>
      </c>
      <c r="BZ42" s="75">
        <v>2.3817151262101106</v>
      </c>
      <c r="CA42" s="75">
        <v>470.0120257332901</v>
      </c>
      <c r="CB42" s="75">
        <v>-674.00720295239989</v>
      </c>
      <c r="CC42" s="75">
        <v>1092.1716886501017</v>
      </c>
      <c r="CD42" s="75">
        <v>-327.83514856610054</v>
      </c>
      <c r="CE42" s="101">
        <v>0</v>
      </c>
    </row>
    <row r="43" spans="1:83" ht="12.75" customHeight="1">
      <c r="A43" s="69" t="s">
        <v>311</v>
      </c>
      <c r="B43" s="134">
        <v>-0.56911006480543369</v>
      </c>
      <c r="C43" s="135"/>
      <c r="D43" s="136">
        <v>-0.14606005860606786</v>
      </c>
      <c r="E43" s="137">
        <v>0.65384651476134703</v>
      </c>
      <c r="F43" s="137">
        <v>0.10591470358565225</v>
      </c>
      <c r="G43" s="137">
        <v>-1.712858827899455</v>
      </c>
      <c r="H43" s="137">
        <v>0.69884826338244554</v>
      </c>
      <c r="I43" s="138">
        <v>-0.96058031278051237</v>
      </c>
      <c r="J43" s="139">
        <v>-1.0957658684132121</v>
      </c>
      <c r="K43" s="136">
        <v>-0.55484887331260779</v>
      </c>
      <c r="L43" s="137">
        <v>-0.32887892323514301</v>
      </c>
      <c r="M43" s="137">
        <v>-0.25885227017595769</v>
      </c>
      <c r="N43" s="137">
        <v>0.94635229660426923</v>
      </c>
      <c r="O43" s="137">
        <v>-4.3166169932706833E-2</v>
      </c>
      <c r="P43" s="137">
        <v>-0.55502924288971522</v>
      </c>
      <c r="Q43" s="137">
        <v>-1.0040928585668296</v>
      </c>
      <c r="R43" s="137">
        <v>-1.2751389859337547</v>
      </c>
      <c r="S43" s="137">
        <v>-1.9260396794210322</v>
      </c>
      <c r="T43" s="136" t="e">
        <v>#DIV/0!</v>
      </c>
      <c r="V43" s="69" t="s">
        <v>311</v>
      </c>
      <c r="W43" s="74">
        <v>-1053.9685950153798</v>
      </c>
      <c r="X43" s="106">
        <v>0</v>
      </c>
      <c r="Y43" s="101">
        <v>-34.702157997453469</v>
      </c>
      <c r="Z43" s="75">
        <v>28.892198308089974</v>
      </c>
      <c r="AA43" s="75">
        <v>4.3548323646700737</v>
      </c>
      <c r="AB43" s="75">
        <v>-22.890307293789874</v>
      </c>
      <c r="AC43" s="75">
        <v>37.222255453630169</v>
      </c>
      <c r="AD43" s="76">
        <v>-82.281136830049945</v>
      </c>
      <c r="AE43" s="103">
        <v>-250.2509115740977</v>
      </c>
      <c r="AF43" s="101">
        <v>-769.01552544379956</v>
      </c>
      <c r="AG43" s="75">
        <v>-151.96289247039385</v>
      </c>
      <c r="AH43" s="75">
        <v>-29.062247622499854</v>
      </c>
      <c r="AI43" s="75">
        <v>202.2120238028001</v>
      </c>
      <c r="AJ43" s="75">
        <v>-1.4353984711601697</v>
      </c>
      <c r="AK43" s="75">
        <v>-39.336065419420265</v>
      </c>
      <c r="AL43" s="75">
        <v>-48.351705910390592</v>
      </c>
      <c r="AM43" s="75">
        <v>-308.26533274730173</v>
      </c>
      <c r="AN43" s="75">
        <v>-392.8139066053991</v>
      </c>
      <c r="AO43" s="101">
        <v>0</v>
      </c>
      <c r="AQ43" s="69" t="s">
        <v>311</v>
      </c>
      <c r="AR43" s="134">
        <v>-1.7074354190472429</v>
      </c>
      <c r="AS43" s="135" t="e">
        <v>#DIV/0!</v>
      </c>
      <c r="AT43" s="136">
        <v>-5.1884204781049608</v>
      </c>
      <c r="AU43" s="137">
        <v>-0.5900326680624679</v>
      </c>
      <c r="AV43" s="137">
        <v>-6.7458229771666041</v>
      </c>
      <c r="AW43" s="137">
        <v>-33.602048695570431</v>
      </c>
      <c r="AX43" s="137">
        <v>1.1319866281704449</v>
      </c>
      <c r="AY43" s="138">
        <v>-4.173087813385246</v>
      </c>
      <c r="AZ43" s="139">
        <v>-3.7534152535174226</v>
      </c>
      <c r="BA43" s="136">
        <v>-0.73430457121484993</v>
      </c>
      <c r="BB43" s="137">
        <v>-1.1285519986850456</v>
      </c>
      <c r="BC43" s="137">
        <v>-1.8570447144735991</v>
      </c>
      <c r="BD43" s="137">
        <v>0.64712234671904234</v>
      </c>
      <c r="BE43" s="137">
        <v>-5.5641375286314414</v>
      </c>
      <c r="BF43" s="137">
        <v>4.9048164365255165</v>
      </c>
      <c r="BG43" s="137">
        <v>-8.869363850067824</v>
      </c>
      <c r="BH43" s="137">
        <v>1.2950008549536207</v>
      </c>
      <c r="BI43" s="137">
        <v>-1.9391236288311076</v>
      </c>
      <c r="BJ43" s="136" t="e">
        <v>#DIV/0!</v>
      </c>
      <c r="BL43" s="69" t="s">
        <v>311</v>
      </c>
      <c r="BM43" s="74">
        <v>-3198.7209175709286</v>
      </c>
      <c r="BN43" s="106">
        <v>0</v>
      </c>
      <c r="BO43" s="101">
        <v>-1298.2669479505421</v>
      </c>
      <c r="BP43" s="75">
        <v>-26.398623176479305</v>
      </c>
      <c r="BQ43" s="75">
        <v>-297.74300801970003</v>
      </c>
      <c r="BR43" s="75">
        <v>-664.71860284340983</v>
      </c>
      <c r="BS43" s="75">
        <v>60.033968984670537</v>
      </c>
      <c r="BT43" s="76">
        <v>-369.44068289561983</v>
      </c>
      <c r="BU43" s="103">
        <v>-880.87456622689933</v>
      </c>
      <c r="BV43" s="101">
        <v>-1019.5794033934653</v>
      </c>
      <c r="BW43" s="75">
        <v>-525.68009452190017</v>
      </c>
      <c r="BX43" s="75">
        <v>-211.89212267389848</v>
      </c>
      <c r="BY43" s="75">
        <v>138.6850989529994</v>
      </c>
      <c r="BZ43" s="75">
        <v>-195.84043239272978</v>
      </c>
      <c r="CA43" s="75">
        <v>329.52260088871026</v>
      </c>
      <c r="CB43" s="75">
        <v>-463.96287617702001</v>
      </c>
      <c r="CC43" s="75">
        <v>305.12355575430047</v>
      </c>
      <c r="CD43" s="75">
        <v>-395.53513322390063</v>
      </c>
      <c r="CE43" s="101">
        <v>0</v>
      </c>
    </row>
    <row r="44" spans="1:83" ht="12.75" customHeight="1">
      <c r="A44" s="69" t="s">
        <v>312</v>
      </c>
      <c r="B44" s="134">
        <v>7.6851692030044383E-2</v>
      </c>
      <c r="C44" s="135"/>
      <c r="D44" s="136">
        <v>-0.57920827158645105</v>
      </c>
      <c r="E44" s="137">
        <v>-0.94992691117936623</v>
      </c>
      <c r="F44" s="137">
        <v>0.93776806186756101</v>
      </c>
      <c r="G44" s="137">
        <v>-2.911568815650023E-2</v>
      </c>
      <c r="H44" s="137">
        <v>-6.6086257518593872E-2</v>
      </c>
      <c r="I44" s="138">
        <v>-1.5304285160829934</v>
      </c>
      <c r="J44" s="139">
        <v>-0.3776143262963938</v>
      </c>
      <c r="K44" s="136">
        <v>0.26425497332980274</v>
      </c>
      <c r="L44" s="137">
        <v>-1.3268529749932423E-2</v>
      </c>
      <c r="M44" s="137">
        <v>0.4366438156827801</v>
      </c>
      <c r="N44" s="137">
        <v>0.71341671286440089</v>
      </c>
      <c r="O44" s="137">
        <v>-1.5459931787025982</v>
      </c>
      <c r="P44" s="137">
        <v>1.7069990494979148</v>
      </c>
      <c r="Q44" s="137">
        <v>-5.5047886114681921</v>
      </c>
      <c r="R44" s="137">
        <v>3.099112532116699E-2</v>
      </c>
      <c r="S44" s="137">
        <v>1.768100615545487</v>
      </c>
      <c r="T44" s="136" t="e">
        <v>#DIV/0!</v>
      </c>
      <c r="V44" s="69" t="s">
        <v>312</v>
      </c>
      <c r="W44" s="74">
        <v>141.51620197357261</v>
      </c>
      <c r="X44" s="106">
        <v>0</v>
      </c>
      <c r="Y44" s="101">
        <v>-137.41209882817202</v>
      </c>
      <c r="Z44" s="75">
        <v>-42.249866543840653</v>
      </c>
      <c r="AA44" s="75">
        <v>38.598494228740492</v>
      </c>
      <c r="AB44" s="75">
        <v>-0.38243163921015366</v>
      </c>
      <c r="AC44" s="75">
        <v>-3.5445038854704762</v>
      </c>
      <c r="AD44" s="76">
        <v>-129.83379098839032</v>
      </c>
      <c r="AE44" s="103">
        <v>-85.294542961899424</v>
      </c>
      <c r="AF44" s="101">
        <v>364.22284376362222</v>
      </c>
      <c r="AG44" s="75">
        <v>-6.1107378809028887</v>
      </c>
      <c r="AH44" s="75">
        <v>48.89662632279942</v>
      </c>
      <c r="AI44" s="75">
        <v>153.88207887360113</v>
      </c>
      <c r="AJ44" s="75">
        <v>-51.386498758220114</v>
      </c>
      <c r="AK44" s="75">
        <v>120.30707161086957</v>
      </c>
      <c r="AL44" s="75">
        <v>-262.41932187586917</v>
      </c>
      <c r="AM44" s="75">
        <v>7.3965813872018771</v>
      </c>
      <c r="AN44" s="75">
        <v>353.65704408409874</v>
      </c>
      <c r="AO44" s="101">
        <v>0</v>
      </c>
      <c r="AQ44" s="69" t="s">
        <v>312</v>
      </c>
      <c r="AR44" s="134">
        <v>-0.90150625192917389</v>
      </c>
      <c r="AS44" s="135" t="e">
        <v>#DIV/0!</v>
      </c>
      <c r="AT44" s="136">
        <v>-6.2108922354079388</v>
      </c>
      <c r="AU44" s="137">
        <v>-4.8269696009943459</v>
      </c>
      <c r="AV44" s="137">
        <v>-3.3772274918821399</v>
      </c>
      <c r="AW44" s="137">
        <v>-33.783024209682402</v>
      </c>
      <c r="AX44" s="137">
        <v>-0.3735773065121295</v>
      </c>
      <c r="AY44" s="138">
        <v>-5.6823165218492395</v>
      </c>
      <c r="AZ44" s="139">
        <v>-3.6025822342919844</v>
      </c>
      <c r="BA44" s="136">
        <v>0.52847440691317082</v>
      </c>
      <c r="BB44" s="137">
        <v>-0.80863444560169695</v>
      </c>
      <c r="BC44" s="137">
        <v>-0.71882253538096963</v>
      </c>
      <c r="BD44" s="137">
        <v>4.8389246023638144</v>
      </c>
      <c r="BE44" s="137">
        <v>-2.9824306572178272</v>
      </c>
      <c r="BF44" s="137">
        <v>6.0391353236010747</v>
      </c>
      <c r="BG44" s="137">
        <v>-10.526327572706117</v>
      </c>
      <c r="BH44" s="137">
        <v>1.3535960923124035</v>
      </c>
      <c r="BI44" s="137">
        <v>0.41496253311430475</v>
      </c>
      <c r="BJ44" s="136" t="e">
        <v>#DIV/0!</v>
      </c>
      <c r="BL44" s="69" t="s">
        <v>312</v>
      </c>
      <c r="BM44" s="74">
        <v>-1676.4401544524299</v>
      </c>
      <c r="BN44" s="106">
        <v>0</v>
      </c>
      <c r="BO44" s="101">
        <v>-1561.956823110173</v>
      </c>
      <c r="BP44" s="75">
        <v>-223.43469757456023</v>
      </c>
      <c r="BQ44" s="75">
        <v>-145.21431927243975</v>
      </c>
      <c r="BR44" s="75">
        <v>-669.93007028507009</v>
      </c>
      <c r="BS44" s="75">
        <v>-20.098476795929855</v>
      </c>
      <c r="BT44" s="76">
        <v>-503.27925918217079</v>
      </c>
      <c r="BU44" s="103">
        <v>-840.96558613429806</v>
      </c>
      <c r="BV44" s="101">
        <v>726.48225479203393</v>
      </c>
      <c r="BW44" s="75">
        <v>-375.39768686699972</v>
      </c>
      <c r="BX44" s="75">
        <v>-81.432644520200483</v>
      </c>
      <c r="BY44" s="75">
        <v>1002.6708590885028</v>
      </c>
      <c r="BZ44" s="75">
        <v>-100.5992667372002</v>
      </c>
      <c r="CA44" s="75">
        <v>408.24164034850946</v>
      </c>
      <c r="CB44" s="75">
        <v>-529.96425833741978</v>
      </c>
      <c r="CC44" s="75">
        <v>318.84396086990091</v>
      </c>
      <c r="CD44" s="75">
        <v>84.119650946900947</v>
      </c>
      <c r="CE44" s="101">
        <v>0</v>
      </c>
    </row>
    <row r="45" spans="1:83" s="232" customFormat="1" ht="12.75" customHeight="1">
      <c r="A45" s="95" t="s">
        <v>313</v>
      </c>
      <c r="B45" s="140">
        <v>0.69142445570091748</v>
      </c>
      <c r="C45" s="141"/>
      <c r="D45" s="142">
        <v>1.3089099789243219</v>
      </c>
      <c r="E45" s="143">
        <v>3.105993073510982</v>
      </c>
      <c r="F45" s="143">
        <v>0.68011462978154746</v>
      </c>
      <c r="G45" s="143">
        <v>-2.1495656496074544</v>
      </c>
      <c r="H45" s="143">
        <v>3.6488260419011542</v>
      </c>
      <c r="I45" s="144">
        <v>-0.28379865074864563</v>
      </c>
      <c r="J45" s="145">
        <v>1.5768644905378437E-4</v>
      </c>
      <c r="K45" s="142">
        <v>0.69859362726143459</v>
      </c>
      <c r="L45" s="143">
        <v>0.46174829825931241</v>
      </c>
      <c r="M45" s="143">
        <v>0.85739874538730554</v>
      </c>
      <c r="N45" s="143">
        <v>3.3687267015791722</v>
      </c>
      <c r="O45" s="143">
        <v>-1.1826703284489426</v>
      </c>
      <c r="P45" s="143">
        <v>-2.1091538263956822</v>
      </c>
      <c r="Q45" s="143">
        <v>-0.58663448142145524</v>
      </c>
      <c r="R45" s="143">
        <v>0.87368274594490369</v>
      </c>
      <c r="S45" s="143">
        <v>-0.33268727108748397</v>
      </c>
      <c r="T45" s="142" t="e">
        <v>#DIV/0!</v>
      </c>
      <c r="U45" s="234"/>
      <c r="V45" s="95" t="s">
        <v>313</v>
      </c>
      <c r="W45" s="92">
        <v>1274.1809320940811</v>
      </c>
      <c r="X45" s="108">
        <v>0</v>
      </c>
      <c r="Y45" s="100">
        <v>308.72884895755124</v>
      </c>
      <c r="Z45" s="93">
        <v>136.83286913243046</v>
      </c>
      <c r="AA45" s="93">
        <v>28.256003739849803</v>
      </c>
      <c r="AB45" s="93">
        <v>-28.226108260539831</v>
      </c>
      <c r="AC45" s="93">
        <v>195.5736555338699</v>
      </c>
      <c r="AD45" s="94">
        <v>-23.707571188058864</v>
      </c>
      <c r="AE45" s="102">
        <v>3.5483307499816874E-2</v>
      </c>
      <c r="AF45" s="100">
        <v>965.41659982904093</v>
      </c>
      <c r="AG45" s="93">
        <v>212.62705687250127</v>
      </c>
      <c r="AH45" s="93">
        <v>96.433208701499098</v>
      </c>
      <c r="AI45" s="93">
        <v>731.80921571989893</v>
      </c>
      <c r="AJ45" s="93">
        <v>-38.702458271719934</v>
      </c>
      <c r="AK45" s="93">
        <v>-151.18787814810003</v>
      </c>
      <c r="AL45" s="93">
        <v>-26.426068106530693</v>
      </c>
      <c r="AM45" s="93">
        <v>208.58449632909833</v>
      </c>
      <c r="AN45" s="93">
        <v>-67.72097326759831</v>
      </c>
      <c r="AO45" s="100">
        <v>0</v>
      </c>
      <c r="AP45" s="234"/>
      <c r="AQ45" s="95" t="s">
        <v>313</v>
      </c>
      <c r="AR45" s="140">
        <v>-0.59242496502465158</v>
      </c>
      <c r="AS45" s="141" t="e">
        <v>#DIV/0!</v>
      </c>
      <c r="AT45" s="142">
        <v>-3.6643721932486217</v>
      </c>
      <c r="AU45" s="143">
        <v>1.0629154483874803</v>
      </c>
      <c r="AV45" s="143">
        <v>0.14933953627100927</v>
      </c>
      <c r="AW45" s="143">
        <v>-34.378042908558257</v>
      </c>
      <c r="AX45" s="143">
        <v>3.7740441683242087</v>
      </c>
      <c r="AY45" s="144">
        <v>-5.5754100938143258</v>
      </c>
      <c r="AZ45" s="145">
        <v>-3.2220285548104632</v>
      </c>
      <c r="BA45" s="142">
        <v>0.39843326318029781</v>
      </c>
      <c r="BB45" s="143">
        <v>-0.56595646055860316</v>
      </c>
      <c r="BC45" s="143">
        <v>0.69918557250951974</v>
      </c>
      <c r="BD45" s="143">
        <v>5.2433421311190109</v>
      </c>
      <c r="BE45" s="143">
        <v>-6.13823091202309</v>
      </c>
      <c r="BF45" s="143">
        <v>1.1866477204934833</v>
      </c>
      <c r="BG45" s="143">
        <v>-9.6795069953020896</v>
      </c>
      <c r="BH45" s="143">
        <v>0.87420831002666954</v>
      </c>
      <c r="BI45" s="143">
        <v>9.1043300385584836E-2</v>
      </c>
      <c r="BJ45" s="142" t="e">
        <v>#DIV/0!</v>
      </c>
      <c r="BK45" s="234"/>
      <c r="BL45" s="95" t="s">
        <v>313</v>
      </c>
      <c r="BM45" s="92">
        <v>-1105.8410867789353</v>
      </c>
      <c r="BN45" s="108">
        <v>0</v>
      </c>
      <c r="BO45" s="100">
        <v>-908.9243212911606</v>
      </c>
      <c r="BP45" s="93">
        <v>47.772806629850493</v>
      </c>
      <c r="BQ45" s="93">
        <v>6.2373344615598398</v>
      </c>
      <c r="BR45" s="93">
        <v>-673.12391114334991</v>
      </c>
      <c r="BS45" s="93">
        <v>202.04114386771926</v>
      </c>
      <c r="BT45" s="94">
        <v>-491.85169510693959</v>
      </c>
      <c r="BU45" s="102">
        <v>-749.17500014299731</v>
      </c>
      <c r="BV45" s="100">
        <v>552.25823465522262</v>
      </c>
      <c r="BW45" s="93">
        <v>-263.30668010919908</v>
      </c>
      <c r="BX45" s="93">
        <v>78.762235998699907</v>
      </c>
      <c r="BY45" s="93">
        <v>1118.7545830396994</v>
      </c>
      <c r="BZ45" s="93">
        <v>-211.47666372382992</v>
      </c>
      <c r="CA45" s="93">
        <v>82.290443046729706</v>
      </c>
      <c r="CB45" s="93">
        <v>-479.92865222985984</v>
      </c>
      <c r="CC45" s="93">
        <v>208.70888298829959</v>
      </c>
      <c r="CD45" s="93">
        <v>18.454085644701991</v>
      </c>
      <c r="CE45" s="100">
        <v>0</v>
      </c>
    </row>
    <row r="46" spans="1:83" ht="12.75" customHeight="1">
      <c r="A46" s="69" t="s">
        <v>314</v>
      </c>
      <c r="B46" s="134">
        <v>0.16530867524384707</v>
      </c>
      <c r="C46" s="135"/>
      <c r="D46" s="136">
        <v>0.32603054208346638</v>
      </c>
      <c r="E46" s="137">
        <v>-9.8032048793028626E-2</v>
      </c>
      <c r="F46" s="137">
        <v>-1.4351471589741149</v>
      </c>
      <c r="G46" s="137">
        <v>7.5351416895208523E-2</v>
      </c>
      <c r="H46" s="137">
        <v>2.4157514310385597</v>
      </c>
      <c r="I46" s="138">
        <v>8.6610662680630668E-2</v>
      </c>
      <c r="J46" s="139">
        <v>-0.1182465306398095</v>
      </c>
      <c r="K46" s="136">
        <v>0.18356234471248456</v>
      </c>
      <c r="L46" s="137">
        <v>-7.0677612179825822E-2</v>
      </c>
      <c r="M46" s="137">
        <v>0.77215611145968754</v>
      </c>
      <c r="N46" s="137">
        <v>2.3389976137723423</v>
      </c>
      <c r="O46" s="137">
        <v>-1.5573613937404751</v>
      </c>
      <c r="P46" s="137">
        <v>0.15954412559910924</v>
      </c>
      <c r="Q46" s="137">
        <v>1.6894048559521258</v>
      </c>
      <c r="R46" s="137">
        <v>-7.4369830760590006E-2</v>
      </c>
      <c r="S46" s="137">
        <v>-1.6919384576308483</v>
      </c>
      <c r="T46" s="136" t="e">
        <v>#DIV/0!</v>
      </c>
      <c r="V46" s="69" t="s">
        <v>314</v>
      </c>
      <c r="W46" s="74">
        <v>306.7428832607111</v>
      </c>
      <c r="X46" s="106">
        <v>0</v>
      </c>
      <c r="Y46" s="101">
        <v>77.906440785423911</v>
      </c>
      <c r="Z46" s="75">
        <v>-4.4528897163700094</v>
      </c>
      <c r="AA46" s="75">
        <v>-60.030057503960052</v>
      </c>
      <c r="AB46" s="75">
        <v>0.96817635155980497</v>
      </c>
      <c r="AC46" s="75">
        <v>134.20658562512017</v>
      </c>
      <c r="AD46" s="76">
        <v>7.2146260290701321</v>
      </c>
      <c r="AE46" s="103">
        <v>-26.608403250102128</v>
      </c>
      <c r="AF46" s="101">
        <v>255.44484572537476</v>
      </c>
      <c r="AG46" s="75">
        <v>-32.696090336503403</v>
      </c>
      <c r="AH46" s="75">
        <v>87.5904283089003</v>
      </c>
      <c r="AI46" s="75">
        <v>525.23183425370007</v>
      </c>
      <c r="AJ46" s="75">
        <v>-50.361350569949991</v>
      </c>
      <c r="AK46" s="75">
        <v>11.195193837220359</v>
      </c>
      <c r="AL46" s="75">
        <v>75.656017789100588</v>
      </c>
      <c r="AM46" s="75">
        <v>-17.910303106098581</v>
      </c>
      <c r="AN46" s="75">
        <v>-343.26088445099958</v>
      </c>
      <c r="AO46" s="101">
        <v>0</v>
      </c>
      <c r="AQ46" s="69" t="s">
        <v>314</v>
      </c>
      <c r="AR46" s="134">
        <v>0.36095365295734094</v>
      </c>
      <c r="AS46" s="135" t="e">
        <v>#DIV/0!</v>
      </c>
      <c r="AT46" s="136">
        <v>0.90291084037028568</v>
      </c>
      <c r="AU46" s="137">
        <v>2.693541090720486</v>
      </c>
      <c r="AV46" s="137">
        <v>0.27189321399012645</v>
      </c>
      <c r="AW46" s="137">
        <v>-3.7811596201178355</v>
      </c>
      <c r="AX46" s="137">
        <v>6.8239278876117471</v>
      </c>
      <c r="AY46" s="138">
        <v>-2.6688525534390384</v>
      </c>
      <c r="AZ46" s="139">
        <v>-1.5855964423187929</v>
      </c>
      <c r="BA46" s="136">
        <v>0.58879804009148717</v>
      </c>
      <c r="BB46" s="137">
        <v>4.7303766546913373E-2</v>
      </c>
      <c r="BC46" s="137">
        <v>1.8157270850389429</v>
      </c>
      <c r="BD46" s="137">
        <v>7.5494727154906904</v>
      </c>
      <c r="BE46" s="137">
        <v>-4.2668726645189725</v>
      </c>
      <c r="BF46" s="137">
        <v>-0.83279191681775444</v>
      </c>
      <c r="BG46" s="137">
        <v>-5.4312774244714142</v>
      </c>
      <c r="BH46" s="137">
        <v>-0.45581958848919246</v>
      </c>
      <c r="BI46" s="137">
        <v>-2.2071139077486257</v>
      </c>
      <c r="BJ46" s="136" t="e">
        <v>#DIV/0!</v>
      </c>
      <c r="BL46" s="69" t="s">
        <v>314</v>
      </c>
      <c r="BM46" s="74">
        <v>668.47142231298494</v>
      </c>
      <c r="BN46" s="106">
        <v>0</v>
      </c>
      <c r="BO46" s="101">
        <v>214.52103291734966</v>
      </c>
      <c r="BP46" s="75">
        <v>119.02231118030977</v>
      </c>
      <c r="BQ46" s="75">
        <v>11.179272829300317</v>
      </c>
      <c r="BR46" s="75">
        <v>-50.530670841980054</v>
      </c>
      <c r="BS46" s="75">
        <v>363.45799272714976</v>
      </c>
      <c r="BT46" s="76">
        <v>-228.607872977429</v>
      </c>
      <c r="BU46" s="103">
        <v>-362.11837447859943</v>
      </c>
      <c r="BV46" s="101">
        <v>816.06876387423836</v>
      </c>
      <c r="BW46" s="75">
        <v>21.857336184701126</v>
      </c>
      <c r="BX46" s="75">
        <v>203.85801571069896</v>
      </c>
      <c r="BY46" s="75">
        <v>1613.1351526500002</v>
      </c>
      <c r="BZ46" s="75">
        <v>-141.88570607105021</v>
      </c>
      <c r="CA46" s="75">
        <v>-59.021678119430362</v>
      </c>
      <c r="CB46" s="75">
        <v>-261.54107810368987</v>
      </c>
      <c r="CC46" s="75">
        <v>-110.1945581371001</v>
      </c>
      <c r="CD46" s="75">
        <v>-450.13872023989825</v>
      </c>
      <c r="CE46" s="101">
        <v>0</v>
      </c>
    </row>
    <row r="47" spans="1:83" ht="12.75" customHeight="1">
      <c r="A47" s="69" t="s">
        <v>315</v>
      </c>
      <c r="B47" s="134">
        <v>-0.54287664632510779</v>
      </c>
      <c r="C47" s="135"/>
      <c r="D47" s="136">
        <v>-1.8084250685497683</v>
      </c>
      <c r="E47" s="137">
        <v>1.3426068555851378</v>
      </c>
      <c r="F47" s="137">
        <v>0.79982074233964084</v>
      </c>
      <c r="G47" s="137">
        <v>-1.3914603879611076</v>
      </c>
      <c r="H47" s="137">
        <v>-3.6012125054166733</v>
      </c>
      <c r="I47" s="138">
        <v>-3.6541266996897415</v>
      </c>
      <c r="J47" s="139">
        <v>-0.51771264151156959</v>
      </c>
      <c r="K47" s="136">
        <v>-0.32931414812130688</v>
      </c>
      <c r="L47" s="137">
        <v>-0.19311192717110792</v>
      </c>
      <c r="M47" s="137">
        <v>0.62444940249417602</v>
      </c>
      <c r="N47" s="137">
        <v>-1.481407795959977</v>
      </c>
      <c r="O47" s="137">
        <v>-0.21362531371400539</v>
      </c>
      <c r="P47" s="137">
        <v>1.4875077173483353</v>
      </c>
      <c r="Q47" s="137">
        <v>0.68547565574905711</v>
      </c>
      <c r="R47" s="137">
        <v>7.0236171443993634E-2</v>
      </c>
      <c r="S47" s="137">
        <v>-1.2366607704860533</v>
      </c>
      <c r="T47" s="136" t="e">
        <v>#DIV/0!</v>
      </c>
      <c r="V47" s="69" t="s">
        <v>315</v>
      </c>
      <c r="W47" s="74">
        <v>-1009.0143507192261</v>
      </c>
      <c r="X47" s="106">
        <v>0</v>
      </c>
      <c r="Y47" s="101">
        <v>-433.54005240120387</v>
      </c>
      <c r="Z47" s="75">
        <v>60.925171994379525</v>
      </c>
      <c r="AA47" s="75">
        <v>32.975171613409657</v>
      </c>
      <c r="AB47" s="75">
        <v>-17.892087711199792</v>
      </c>
      <c r="AC47" s="75">
        <v>-204.89770189496994</v>
      </c>
      <c r="AD47" s="76">
        <v>-304.65060640282081</v>
      </c>
      <c r="AE47" s="103">
        <v>-116.36043442269875</v>
      </c>
      <c r="AF47" s="101">
        <v>-459.11386389529798</v>
      </c>
      <c r="AG47" s="75">
        <v>-89.272150448596221</v>
      </c>
      <c r="AH47" s="75">
        <v>71.382103558700692</v>
      </c>
      <c r="AI47" s="75">
        <v>-340.43722882119982</v>
      </c>
      <c r="AJ47" s="75">
        <v>-6.8005481998002324</v>
      </c>
      <c r="AK47" s="75">
        <v>104.54478314719017</v>
      </c>
      <c r="AL47" s="75">
        <v>31.21601647630996</v>
      </c>
      <c r="AM47" s="75">
        <v>16.902224606397795</v>
      </c>
      <c r="AN47" s="75">
        <v>-246.64906421429987</v>
      </c>
      <c r="AO47" s="101">
        <v>0</v>
      </c>
      <c r="AQ47" s="69" t="s">
        <v>315</v>
      </c>
      <c r="AR47" s="134">
        <v>0.38743245545000971</v>
      </c>
      <c r="AS47" s="135" t="e">
        <v>#DIV/0!</v>
      </c>
      <c r="AT47" s="136">
        <v>-0.77691740156936584</v>
      </c>
      <c r="AU47" s="137">
        <v>3.3962587792260468</v>
      </c>
      <c r="AV47" s="137">
        <v>0.96694976908486829</v>
      </c>
      <c r="AW47" s="137">
        <v>-3.4665245130022337</v>
      </c>
      <c r="AX47" s="137">
        <v>2.2623128403661763</v>
      </c>
      <c r="AY47" s="138">
        <v>-5.315939555426441</v>
      </c>
      <c r="AZ47" s="139">
        <v>-1.0104060670065418</v>
      </c>
      <c r="BA47" s="136">
        <v>0.816926477388491</v>
      </c>
      <c r="BB47" s="137">
        <v>0.1835831797806442</v>
      </c>
      <c r="BC47" s="137">
        <v>2.7174011091032346</v>
      </c>
      <c r="BD47" s="137">
        <v>4.9629075559314062</v>
      </c>
      <c r="BE47" s="137">
        <v>-4.4301290051995341</v>
      </c>
      <c r="BF47" s="137">
        <v>1.2040399733362683</v>
      </c>
      <c r="BG47" s="137">
        <v>-3.8172679091647566</v>
      </c>
      <c r="BH47" s="137">
        <v>0.9007208615205986</v>
      </c>
      <c r="BI47" s="137">
        <v>-1.519710718405487</v>
      </c>
      <c r="BJ47" s="136" t="e">
        <v>#DIV/0!</v>
      </c>
      <c r="BL47" s="69" t="s">
        <v>315</v>
      </c>
      <c r="BM47" s="74">
        <v>713.42566660913872</v>
      </c>
      <c r="BN47" s="106">
        <v>0</v>
      </c>
      <c r="BO47" s="101">
        <v>-184.31686148640074</v>
      </c>
      <c r="BP47" s="75">
        <v>151.05528486659932</v>
      </c>
      <c r="BQ47" s="75">
        <v>39.7996120780399</v>
      </c>
      <c r="BR47" s="75">
        <v>-45.532451259389973</v>
      </c>
      <c r="BS47" s="75">
        <v>121.33803537854965</v>
      </c>
      <c r="BT47" s="76">
        <v>-450.97734255019986</v>
      </c>
      <c r="BU47" s="103">
        <v>-228.22789732720048</v>
      </c>
      <c r="BV47" s="101">
        <v>1125.9704254227399</v>
      </c>
      <c r="BW47" s="75">
        <v>84.548078206498758</v>
      </c>
      <c r="BX47" s="75">
        <v>304.30236689189951</v>
      </c>
      <c r="BY47" s="75">
        <v>1070.4859000260003</v>
      </c>
      <c r="BZ47" s="75">
        <v>-147.25085579969027</v>
      </c>
      <c r="CA47" s="75">
        <v>84.859170447180077</v>
      </c>
      <c r="CB47" s="75">
        <v>-181.97335571698932</v>
      </c>
      <c r="CC47" s="75">
        <v>214.97299921659942</v>
      </c>
      <c r="CD47" s="75">
        <v>-303.97387784879902</v>
      </c>
      <c r="CE47" s="101">
        <v>0</v>
      </c>
    </row>
    <row r="48" spans="1:83" ht="12.75" customHeight="1">
      <c r="A48" s="69" t="s">
        <v>316</v>
      </c>
      <c r="B48" s="134">
        <v>-0.15123056600309104</v>
      </c>
      <c r="C48" s="135"/>
      <c r="D48" s="136">
        <v>-0.56693673596082128</v>
      </c>
      <c r="E48" s="137">
        <v>-2.1704201770122111</v>
      </c>
      <c r="F48" s="137">
        <v>0.33891639897429826</v>
      </c>
      <c r="G48" s="137">
        <v>-0.8505048232580692</v>
      </c>
      <c r="H48" s="137">
        <v>-5.2787721717695302E-2</v>
      </c>
      <c r="I48" s="138">
        <v>-0.4238886878157877</v>
      </c>
      <c r="J48" s="139">
        <v>0.44753701045854299</v>
      </c>
      <c r="K48" s="136">
        <v>-0.17715608093443747</v>
      </c>
      <c r="L48" s="137">
        <v>0.16328974516837125</v>
      </c>
      <c r="M48" s="137">
        <v>0.52127495815097458</v>
      </c>
      <c r="N48" s="137">
        <v>-2.1072829708523755</v>
      </c>
      <c r="O48" s="137">
        <v>2.059239971446658</v>
      </c>
      <c r="P48" s="137">
        <v>2.4115462205581695</v>
      </c>
      <c r="Q48" s="137">
        <v>0.47150650779361758</v>
      </c>
      <c r="R48" s="137">
        <v>-6.1573780603707551E-2</v>
      </c>
      <c r="S48" s="137">
        <v>-0.75433565358538068</v>
      </c>
      <c r="T48" s="136" t="e">
        <v>#DIV/0!</v>
      </c>
      <c r="V48" s="69" t="s">
        <v>316</v>
      </c>
      <c r="W48" s="74">
        <v>-279.5578263058851</v>
      </c>
      <c r="X48" s="106">
        <v>0</v>
      </c>
      <c r="Y48" s="101">
        <v>-133.45582428395937</v>
      </c>
      <c r="Z48" s="75">
        <v>-99.812237915259175</v>
      </c>
      <c r="AA48" s="75">
        <v>14.084672227490046</v>
      </c>
      <c r="AB48" s="75">
        <v>-10.784039724579998</v>
      </c>
      <c r="AC48" s="75">
        <v>-2.8952950495695404</v>
      </c>
      <c r="AD48" s="76">
        <v>-34.048923822039797</v>
      </c>
      <c r="AE48" s="103">
        <v>100.06709288889761</v>
      </c>
      <c r="AF48" s="101">
        <v>-246.16909491084516</v>
      </c>
      <c r="AG48" s="75">
        <v>75.340122938599961</v>
      </c>
      <c r="AH48" s="75">
        <v>59.960116326599746</v>
      </c>
      <c r="AI48" s="75">
        <v>-477.09347369669922</v>
      </c>
      <c r="AJ48" s="75">
        <v>65.413805287840205</v>
      </c>
      <c r="AK48" s="75">
        <v>172.00905748470996</v>
      </c>
      <c r="AL48" s="75">
        <v>21.619217112249316</v>
      </c>
      <c r="AM48" s="75">
        <v>-14.828041162298177</v>
      </c>
      <c r="AN48" s="75">
        <v>-148.58989920180102</v>
      </c>
      <c r="AO48" s="101">
        <v>0</v>
      </c>
      <c r="AQ48" s="69" t="s">
        <v>316</v>
      </c>
      <c r="AR48" s="134">
        <v>0.15864236178229074</v>
      </c>
      <c r="AS48" s="135" t="e">
        <v>#DIV/0!</v>
      </c>
      <c r="AT48" s="136">
        <v>-0.76467026923595638</v>
      </c>
      <c r="AU48" s="137">
        <v>2.1222118894353326</v>
      </c>
      <c r="AV48" s="137">
        <v>0.36792497462521112</v>
      </c>
      <c r="AW48" s="137">
        <v>-4.2596709224235525</v>
      </c>
      <c r="AX48" s="137">
        <v>2.2759212239214843</v>
      </c>
      <c r="AY48" s="138">
        <v>-4.2519389468618662</v>
      </c>
      <c r="AZ48" s="139">
        <v>-0.19049601158814822</v>
      </c>
      <c r="BA48" s="136">
        <v>0.37308229966133144</v>
      </c>
      <c r="BB48" s="137">
        <v>0.36048905880341486</v>
      </c>
      <c r="BC48" s="137">
        <v>2.8039540909330585</v>
      </c>
      <c r="BD48" s="137">
        <v>2.0231915795674515</v>
      </c>
      <c r="BE48" s="137">
        <v>-0.93050843931099525</v>
      </c>
      <c r="BF48" s="137">
        <v>1.9051030341820985</v>
      </c>
      <c r="BG48" s="137">
        <v>2.2657534831921344</v>
      </c>
      <c r="BH48" s="137">
        <v>0.807351140504875</v>
      </c>
      <c r="BI48" s="137">
        <v>-3.960654904018468</v>
      </c>
      <c r="BJ48" s="136" t="e">
        <v>#DIV/0!</v>
      </c>
      <c r="BL48" s="69" t="s">
        <v>316</v>
      </c>
      <c r="BM48" s="74">
        <v>292.35163832968101</v>
      </c>
      <c r="BN48" s="106">
        <v>0</v>
      </c>
      <c r="BO48" s="101">
        <v>-180.36058694218809</v>
      </c>
      <c r="BP48" s="75">
        <v>93.492913495180801</v>
      </c>
      <c r="BQ48" s="75">
        <v>15.285790076789453</v>
      </c>
      <c r="BR48" s="75">
        <v>-55.934059344759817</v>
      </c>
      <c r="BS48" s="75">
        <v>121.98724421445058</v>
      </c>
      <c r="BT48" s="76">
        <v>-355.19247538384934</v>
      </c>
      <c r="BU48" s="103">
        <v>-42.866261476403452</v>
      </c>
      <c r="BV48" s="101">
        <v>515.57848674827255</v>
      </c>
      <c r="BW48" s="75">
        <v>165.99893902600161</v>
      </c>
      <c r="BX48" s="75">
        <v>315.36585689569984</v>
      </c>
      <c r="BY48" s="75">
        <v>439.51034745569996</v>
      </c>
      <c r="BZ48" s="75">
        <v>-30.450551753629952</v>
      </c>
      <c r="CA48" s="75">
        <v>136.56115632102046</v>
      </c>
      <c r="CB48" s="75">
        <v>102.06518327112917</v>
      </c>
      <c r="CC48" s="75">
        <v>192.74837666709936</v>
      </c>
      <c r="CD48" s="75">
        <v>-806.22082113469878</v>
      </c>
      <c r="CE48" s="101">
        <v>0</v>
      </c>
    </row>
    <row r="49" spans="1:83" ht="12.75" customHeight="1">
      <c r="A49" s="117" t="s">
        <v>317</v>
      </c>
      <c r="B49" s="146">
        <v>76.199001436229508</v>
      </c>
      <c r="C49" s="141"/>
      <c r="D49" s="142">
        <v>0.73041307220940155</v>
      </c>
      <c r="E49" s="143">
        <v>1.7653721010141954</v>
      </c>
      <c r="F49" s="143">
        <v>1.0889942267282349</v>
      </c>
      <c r="G49" s="143">
        <v>-1.5368124594672961</v>
      </c>
      <c r="H49" s="143">
        <v>1.5668342213926545</v>
      </c>
      <c r="I49" s="144">
        <v>-0.25556774972570473</v>
      </c>
      <c r="J49" s="145">
        <v>0.18172768174300469</v>
      </c>
      <c r="K49" s="142">
        <v>-0.1534056632046088</v>
      </c>
      <c r="L49" s="143">
        <v>-4.1293175642698188E-2</v>
      </c>
      <c r="M49" s="143">
        <v>-0.95268375490148438</v>
      </c>
      <c r="N49" s="143">
        <v>1.7124257648153174</v>
      </c>
      <c r="O49" s="143">
        <v>-2.0506878356426173</v>
      </c>
      <c r="P49" s="143">
        <v>-3.5571438436874714</v>
      </c>
      <c r="Q49" s="143">
        <v>0.27844607851710279</v>
      </c>
      <c r="R49" s="143">
        <v>-0.16743341692473379</v>
      </c>
      <c r="S49" s="143">
        <v>-0.5590196100353273</v>
      </c>
      <c r="T49" s="142" t="e">
        <v>#DIV/0!</v>
      </c>
      <c r="V49" s="95" t="s">
        <v>317</v>
      </c>
      <c r="W49" s="92">
        <v>140644.92776836694</v>
      </c>
      <c r="X49" s="108">
        <v>3851.4466617334601</v>
      </c>
      <c r="Y49" s="100">
        <v>170.9630626632279</v>
      </c>
      <c r="Z49" s="93">
        <v>79.423024649219769</v>
      </c>
      <c r="AA49" s="93">
        <v>45.409753598510179</v>
      </c>
      <c r="AB49" s="93">
        <v>-19.320398429230181</v>
      </c>
      <c r="AC49" s="93">
        <v>85.892183446199851</v>
      </c>
      <c r="AD49" s="94">
        <v>-20.44150060147058</v>
      </c>
      <c r="AE49" s="102">
        <v>40.81527295520209</v>
      </c>
      <c r="AF49" s="100">
        <v>-212.78881490588537</v>
      </c>
      <c r="AG49" s="93">
        <v>-19.083335110699409</v>
      </c>
      <c r="AH49" s="93">
        <v>-110.15452768790055</v>
      </c>
      <c r="AI49" s="93">
        <v>379.52706704369848</v>
      </c>
      <c r="AJ49" s="93">
        <v>-66.483571138120169</v>
      </c>
      <c r="AK49" s="93">
        <v>-259.84004138161981</v>
      </c>
      <c r="AL49" s="93">
        <v>12.827330714110758</v>
      </c>
      <c r="AM49" s="93">
        <v>-40.29606231120124</v>
      </c>
      <c r="AN49" s="93">
        <v>-109.28567503419981</v>
      </c>
      <c r="AO49" s="100">
        <v>136794.491585921</v>
      </c>
      <c r="AQ49" s="95" t="s">
        <v>317</v>
      </c>
      <c r="AR49" s="140">
        <v>75.266690929758667</v>
      </c>
      <c r="AS49" s="141" t="e">
        <v>#DIV/0!</v>
      </c>
      <c r="AT49" s="147">
        <v>-1.3313265613431824</v>
      </c>
      <c r="AU49" s="148">
        <v>0.79438239150182444</v>
      </c>
      <c r="AV49" s="148">
        <v>0.77553671464860585</v>
      </c>
      <c r="AW49" s="148">
        <v>-3.6601315084514141</v>
      </c>
      <c r="AX49" s="148">
        <v>0.22150691403730605</v>
      </c>
      <c r="AY49" s="149">
        <v>-4.2248314758776662</v>
      </c>
      <c r="AZ49" s="150">
        <v>-9.2721856588928731E-3</v>
      </c>
      <c r="BA49" s="147">
        <v>-0.47616287666901735</v>
      </c>
      <c r="BB49" s="148">
        <v>-0.14204538035229586</v>
      </c>
      <c r="BC49" s="148">
        <v>0.95893686289352242</v>
      </c>
      <c r="BD49" s="148">
        <v>0.38845046223980884</v>
      </c>
      <c r="BE49" s="148">
        <v>-1.800740952062363</v>
      </c>
      <c r="BF49" s="148">
        <v>0.39773459604539596</v>
      </c>
      <c r="BG49" s="148">
        <v>3.1556551058189664</v>
      </c>
      <c r="BH49" s="148">
        <v>-0.23308041459935147</v>
      </c>
      <c r="BI49" s="148">
        <v>-4.1787485699499971</v>
      </c>
      <c r="BJ49" s="147" t="e">
        <v>#DIV/0!</v>
      </c>
      <c r="BL49" s="117" t="s">
        <v>317</v>
      </c>
      <c r="BM49" s="110">
        <v>139663.09847460254</v>
      </c>
      <c r="BN49" s="111">
        <v>3851.4466617334601</v>
      </c>
      <c r="BO49" s="112">
        <v>-318.12637323651143</v>
      </c>
      <c r="BP49" s="113">
        <v>36.08306901197011</v>
      </c>
      <c r="BQ49" s="113">
        <v>32.439539935449829</v>
      </c>
      <c r="BR49" s="113">
        <v>-47.028349513450166</v>
      </c>
      <c r="BS49" s="113">
        <v>12.305772126780539</v>
      </c>
      <c r="BT49" s="114">
        <v>-351.92640479726106</v>
      </c>
      <c r="BU49" s="116">
        <v>-2.0864718287011783</v>
      </c>
      <c r="BV49" s="112">
        <v>-662.62692798665375</v>
      </c>
      <c r="BW49" s="113">
        <v>-65.711452957199072</v>
      </c>
      <c r="BX49" s="113">
        <v>108.77812050630018</v>
      </c>
      <c r="BY49" s="113">
        <v>87.228198779499508</v>
      </c>
      <c r="BZ49" s="113">
        <v>-58.231664620030188</v>
      </c>
      <c r="CA49" s="113">
        <v>27.908993087500676</v>
      </c>
      <c r="CB49" s="113">
        <v>141.31858209177062</v>
      </c>
      <c r="CC49" s="113">
        <v>-56.132181973200204</v>
      </c>
      <c r="CD49" s="113">
        <v>-847.78552290130028</v>
      </c>
      <c r="CE49" s="112">
        <v>136794.491585921</v>
      </c>
    </row>
    <row r="50" spans="1:83" ht="12.75" customHeight="1">
      <c r="A50" s="69" t="s">
        <v>318</v>
      </c>
      <c r="B50" s="134">
        <v>0.21959957414583453</v>
      </c>
      <c r="C50" s="135">
        <v>-2.1775958873352819</v>
      </c>
      <c r="D50" s="136">
        <v>2.0432246080168914</v>
      </c>
      <c r="E50" s="137">
        <v>-0.31221435526281871</v>
      </c>
      <c r="F50" s="137">
        <v>0.65058950744394384</v>
      </c>
      <c r="G50" s="137">
        <v>1.9051030863446616</v>
      </c>
      <c r="H50" s="137">
        <v>5.051726008096602</v>
      </c>
      <c r="I50" s="138">
        <v>2.0525875078894362</v>
      </c>
      <c r="J50" s="139">
        <v>0.43675513582939196</v>
      </c>
      <c r="K50" s="136">
        <v>0.69179889794044325</v>
      </c>
      <c r="L50" s="137">
        <v>1.1999326480442996</v>
      </c>
      <c r="M50" s="137">
        <v>1.3635671418534834</v>
      </c>
      <c r="N50" s="137">
        <v>-0.21621226809224181</v>
      </c>
      <c r="O50" s="137">
        <v>-0.27455650163189516</v>
      </c>
      <c r="P50" s="137">
        <v>2.6627385101554157</v>
      </c>
      <c r="Q50" s="137">
        <v>6.3362196574303198</v>
      </c>
      <c r="R50" s="137">
        <v>7.6928452101276967E-2</v>
      </c>
      <c r="S50" s="137">
        <v>-0.99623039410640102</v>
      </c>
      <c r="T50" s="136">
        <v>-0.54101462923172861</v>
      </c>
      <c r="V50" s="69" t="s">
        <v>318</v>
      </c>
      <c r="W50" s="74">
        <v>714.18336570827523</v>
      </c>
      <c r="X50" s="106">
        <v>-83.86894410881996</v>
      </c>
      <c r="Y50" s="101">
        <v>481.73752544710078</v>
      </c>
      <c r="Z50" s="75">
        <v>-14.294305369479844</v>
      </c>
      <c r="AA50" s="75">
        <v>27.424233524549891</v>
      </c>
      <c r="AB50" s="75">
        <v>23.58237695333014</v>
      </c>
      <c r="AC50" s="75">
        <v>281.26927779361995</v>
      </c>
      <c r="AD50" s="76">
        <v>163.75594254508087</v>
      </c>
      <c r="AE50" s="103">
        <v>98.271629273600411</v>
      </c>
      <c r="AF50" s="101">
        <v>958.12136655932409</v>
      </c>
      <c r="AG50" s="75">
        <v>554.31099374849873</v>
      </c>
      <c r="AH50" s="75">
        <v>156.16109043079996</v>
      </c>
      <c r="AI50" s="75">
        <v>-48.739979859597952</v>
      </c>
      <c r="AJ50" s="75">
        <v>-8.7186231665100422</v>
      </c>
      <c r="AK50" s="75">
        <v>187.58721342834997</v>
      </c>
      <c r="AL50" s="75">
        <v>292.70693082769958</v>
      </c>
      <c r="AM50" s="75">
        <v>18.483307960799721</v>
      </c>
      <c r="AN50" s="75">
        <v>-193.66956681070224</v>
      </c>
      <c r="AO50" s="101">
        <v>-740.0782114629983</v>
      </c>
      <c r="AQ50" s="69" t="s">
        <v>318</v>
      </c>
      <c r="AR50" s="134">
        <v>75.361687753748967</v>
      </c>
      <c r="AS50" s="135" t="e">
        <v>#DIV/0!</v>
      </c>
      <c r="AT50" s="136">
        <v>0.35749995363902887</v>
      </c>
      <c r="AU50" s="137">
        <v>0.57828681558329542</v>
      </c>
      <c r="AV50" s="137">
        <v>2.9080537929494943</v>
      </c>
      <c r="AW50" s="137">
        <v>-1.8986784362297504</v>
      </c>
      <c r="AX50" s="137">
        <v>2.8010060692794214</v>
      </c>
      <c r="AY50" s="138">
        <v>-2.3435432354456776</v>
      </c>
      <c r="AZ50" s="139">
        <v>0.54633500625380638</v>
      </c>
      <c r="BA50" s="136">
        <v>2.872685533652497E-2</v>
      </c>
      <c r="BB50" s="137">
        <v>1.1276574323246802</v>
      </c>
      <c r="BC50" s="137">
        <v>1.5514440710503674</v>
      </c>
      <c r="BD50" s="137">
        <v>-2.1180579717617776</v>
      </c>
      <c r="BE50" s="137">
        <v>-0.52110753618069827</v>
      </c>
      <c r="BF50" s="137">
        <v>2.9068818536232444</v>
      </c>
      <c r="BG50" s="137">
        <v>7.8694719059164475</v>
      </c>
      <c r="BH50" s="137">
        <v>-8.2022436840045732E-2</v>
      </c>
      <c r="BI50" s="137">
        <v>-3.5006392040343837</v>
      </c>
      <c r="BJ50" s="136" t="e">
        <v>#DIV/0!</v>
      </c>
      <c r="BL50" s="69" t="s">
        <v>318</v>
      </c>
      <c r="BM50" s="74">
        <v>140070.5389570501</v>
      </c>
      <c r="BN50" s="106">
        <v>3767.5777176246402</v>
      </c>
      <c r="BO50" s="101">
        <v>85.704711425165442</v>
      </c>
      <c r="BP50" s="75">
        <v>26.241653358860276</v>
      </c>
      <c r="BQ50" s="75">
        <v>119.89383096395977</v>
      </c>
      <c r="BR50" s="75">
        <v>-24.414148911679831</v>
      </c>
      <c r="BS50" s="75">
        <v>159.36846429528032</v>
      </c>
      <c r="BT50" s="76">
        <v>-195.38508828125032</v>
      </c>
      <c r="BU50" s="103">
        <v>122.79356069500136</v>
      </c>
      <c r="BV50" s="101">
        <v>40.049592847295571</v>
      </c>
      <c r="BW50" s="75">
        <v>521.29563112780306</v>
      </c>
      <c r="BX50" s="75">
        <v>177.34878262819984</v>
      </c>
      <c r="BY50" s="75">
        <v>-486.74361533379852</v>
      </c>
      <c r="BZ50" s="75">
        <v>-16.588937216590239</v>
      </c>
      <c r="CA50" s="75">
        <v>204.30101267863029</v>
      </c>
      <c r="CB50" s="75">
        <v>358.36949513036961</v>
      </c>
      <c r="CC50" s="75">
        <v>-19.738570906301902</v>
      </c>
      <c r="CD50" s="75">
        <v>-698.19420526100294</v>
      </c>
      <c r="CE50" s="101">
        <v>136054.413374458</v>
      </c>
    </row>
    <row r="51" spans="1:83" ht="12.75" customHeight="1">
      <c r="A51" s="69" t="s">
        <v>319</v>
      </c>
      <c r="B51" s="134">
        <v>0.20184480470604171</v>
      </c>
      <c r="C51" s="135">
        <v>-3.3587329444708103</v>
      </c>
      <c r="D51" s="136">
        <v>0.74124586319166408</v>
      </c>
      <c r="E51" s="137">
        <v>2.0277319952691997</v>
      </c>
      <c r="F51" s="137">
        <v>1.7652711719547742</v>
      </c>
      <c r="G51" s="137">
        <v>-0.35352377946378244</v>
      </c>
      <c r="H51" s="137">
        <v>-1.6191989203734214</v>
      </c>
      <c r="I51" s="138">
        <v>1.351811953905524</v>
      </c>
      <c r="J51" s="139">
        <v>-0.8556851268723964</v>
      </c>
      <c r="K51" s="136">
        <v>0.5847515141767623</v>
      </c>
      <c r="L51" s="137">
        <v>0.54674809604735586</v>
      </c>
      <c r="M51" s="137">
        <v>1.3986600037365182</v>
      </c>
      <c r="N51" s="137">
        <v>0.87497851432416507</v>
      </c>
      <c r="O51" s="137">
        <v>-2.0515204599085513</v>
      </c>
      <c r="P51" s="137">
        <v>-0.15686823507908843</v>
      </c>
      <c r="Q51" s="137">
        <v>2.0777093437684746</v>
      </c>
      <c r="R51" s="137">
        <v>0.38599931111797936</v>
      </c>
      <c r="S51" s="137">
        <v>0.42667151418120941</v>
      </c>
      <c r="T51" s="136">
        <v>-1.1763091831473727E-2</v>
      </c>
      <c r="V51" s="69" t="s">
        <v>319</v>
      </c>
      <c r="W51" s="74">
        <v>657.88271471508779</v>
      </c>
      <c r="X51" s="106">
        <v>-126.54287401040028</v>
      </c>
      <c r="Y51" s="101">
        <v>178.33674007793161</v>
      </c>
      <c r="Z51" s="75">
        <v>92.547073721570086</v>
      </c>
      <c r="AA51" s="75">
        <v>74.89540876628962</v>
      </c>
      <c r="AB51" s="75">
        <v>-4.4594742512999801</v>
      </c>
      <c r="AC51" s="75">
        <v>-94.707834895950327</v>
      </c>
      <c r="AD51" s="76">
        <v>110.06156673731948</v>
      </c>
      <c r="AE51" s="103">
        <v>-193.37342633660228</v>
      </c>
      <c r="AF51" s="101">
        <v>815.46648057020502</v>
      </c>
      <c r="AG51" s="75">
        <v>255.60192781889782</v>
      </c>
      <c r="AH51" s="75">
        <v>162.36422618160032</v>
      </c>
      <c r="AI51" s="75">
        <v>196.81689996819841</v>
      </c>
      <c r="AJ51" s="75">
        <v>-64.967776524599685</v>
      </c>
      <c r="AK51" s="75">
        <v>-11.345471988030113</v>
      </c>
      <c r="AL51" s="75">
        <v>102.06310842383027</v>
      </c>
      <c r="AM51" s="75">
        <v>92.813938658502593</v>
      </c>
      <c r="AN51" s="75">
        <v>82.119628031799948</v>
      </c>
      <c r="AO51" s="101">
        <v>-16.004205586010357</v>
      </c>
      <c r="AQ51" s="69" t="s">
        <v>319</v>
      </c>
      <c r="AR51" s="134">
        <v>76.674772288627778</v>
      </c>
      <c r="AS51" s="135" t="e">
        <v>#DIV/0!</v>
      </c>
      <c r="AT51" s="136">
        <v>2.9634119230994349</v>
      </c>
      <c r="AU51" s="137">
        <v>1.258244781356832</v>
      </c>
      <c r="AV51" s="137">
        <v>3.893696664271884</v>
      </c>
      <c r="AW51" s="137">
        <v>-0.86608071808471632</v>
      </c>
      <c r="AX51" s="137">
        <v>4.9146528887155316</v>
      </c>
      <c r="AY51" s="138">
        <v>2.7304907106378673</v>
      </c>
      <c r="AZ51" s="139">
        <v>0.20474761780211459</v>
      </c>
      <c r="BA51" s="136">
        <v>0.94607606067593775</v>
      </c>
      <c r="BB51" s="137">
        <v>1.8773082071420477</v>
      </c>
      <c r="BC51" s="137">
        <v>2.3327870253535332</v>
      </c>
      <c r="BD51" s="137">
        <v>0.22310081927816583</v>
      </c>
      <c r="BE51" s="137">
        <v>-2.3533393832926852</v>
      </c>
      <c r="BF51" s="137">
        <v>1.2395081475837344</v>
      </c>
      <c r="BG51" s="137">
        <v>9.3610426783459886</v>
      </c>
      <c r="BH51" s="137">
        <v>0.23326026371404129</v>
      </c>
      <c r="BI51" s="137">
        <v>-1.8754359300879875</v>
      </c>
      <c r="BJ51" s="136" t="e">
        <v>#DIV/0!</v>
      </c>
      <c r="BL51" s="69" t="s">
        <v>319</v>
      </c>
      <c r="BM51" s="74">
        <v>141737.43602248441</v>
      </c>
      <c r="BN51" s="106">
        <v>3641.0348436142399</v>
      </c>
      <c r="BO51" s="101">
        <v>697.58150390430092</v>
      </c>
      <c r="BP51" s="75">
        <v>57.863555086050837</v>
      </c>
      <c r="BQ51" s="75">
        <v>161.81406811683974</v>
      </c>
      <c r="BR51" s="75">
        <v>-10.981535451780019</v>
      </c>
      <c r="BS51" s="75">
        <v>269.55833129429993</v>
      </c>
      <c r="BT51" s="76">
        <v>219.32708485888998</v>
      </c>
      <c r="BU51" s="103">
        <v>45.780568781097827</v>
      </c>
      <c r="BV51" s="101">
        <v>1314.6299373127986</v>
      </c>
      <c r="BW51" s="75">
        <v>866.1697093952971</v>
      </c>
      <c r="BX51" s="75">
        <v>268.33090525109947</v>
      </c>
      <c r="BY51" s="75">
        <v>50.510513455599721</v>
      </c>
      <c r="BZ51" s="75">
        <v>-74.756165541389691</v>
      </c>
      <c r="CA51" s="75">
        <v>88.41075754341</v>
      </c>
      <c r="CB51" s="75">
        <v>429.21658707788993</v>
      </c>
      <c r="CC51" s="75">
        <v>56.173143145802896</v>
      </c>
      <c r="CD51" s="75">
        <v>-369.42551301490312</v>
      </c>
      <c r="CE51" s="101">
        <v>136038.40916887199</v>
      </c>
    </row>
    <row r="52" spans="1:83" ht="12.75" customHeight="1">
      <c r="A52" s="69" t="s">
        <v>320</v>
      </c>
      <c r="B52" s="134">
        <v>0.18903807808088313</v>
      </c>
      <c r="C52" s="135">
        <v>-5.3897047125128106</v>
      </c>
      <c r="D52" s="136">
        <v>-2.6843196159442861E-2</v>
      </c>
      <c r="E52" s="137">
        <v>1.1189827847481126</v>
      </c>
      <c r="F52" s="137">
        <v>-0.55236489846702819</v>
      </c>
      <c r="G52" s="137">
        <v>0.84347211681274903</v>
      </c>
      <c r="H52" s="137">
        <v>-0.82059165316068494</v>
      </c>
      <c r="I52" s="138">
        <v>2.2462800202105448E-2</v>
      </c>
      <c r="J52" s="139">
        <v>-1.413328261810709</v>
      </c>
      <c r="K52" s="136">
        <v>-0.23939135183241866</v>
      </c>
      <c r="L52" s="137">
        <v>-0.23657124488651871</v>
      </c>
      <c r="M52" s="137">
        <v>-3.5459486132871643E-2</v>
      </c>
      <c r="N52" s="137">
        <v>1.1933825335241455</v>
      </c>
      <c r="O52" s="137">
        <v>-1.449599425130188</v>
      </c>
      <c r="P52" s="137">
        <v>-1.4853836323092118E-2</v>
      </c>
      <c r="Q52" s="137">
        <v>-3.0367407064130547</v>
      </c>
      <c r="R52" s="137">
        <v>-1.3430823994960428</v>
      </c>
      <c r="S52" s="137">
        <v>0.16190083780840414</v>
      </c>
      <c r="T52" s="136">
        <v>1.0824796547914683</v>
      </c>
      <c r="V52" s="69" t="s">
        <v>320</v>
      </c>
      <c r="W52" s="74">
        <v>617.38476861506933</v>
      </c>
      <c r="X52" s="106">
        <v>-196.24102655051001</v>
      </c>
      <c r="Y52" s="101">
        <v>-6.506090252649301</v>
      </c>
      <c r="Z52" s="75">
        <v>52.106724668919924</v>
      </c>
      <c r="AA52" s="75">
        <v>-23.848959332529375</v>
      </c>
      <c r="AB52" s="75">
        <v>10.602241805969925</v>
      </c>
      <c r="AC52" s="75">
        <v>-47.219692269180086</v>
      </c>
      <c r="AD52" s="76">
        <v>1.8535948741700849</v>
      </c>
      <c r="AE52" s="103">
        <v>-316.66033621919996</v>
      </c>
      <c r="AF52" s="101">
        <v>-335.79588031762978</v>
      </c>
      <c r="AG52" s="75">
        <v>-111.20052305630088</v>
      </c>
      <c r="AH52" s="75">
        <v>-4.1739077340007498</v>
      </c>
      <c r="AI52" s="75">
        <v>270.78719942759926</v>
      </c>
      <c r="AJ52" s="75">
        <v>-44.964302195170148</v>
      </c>
      <c r="AK52" s="75">
        <v>-1.0726162855598886</v>
      </c>
      <c r="AL52" s="75">
        <v>-152.27290215415996</v>
      </c>
      <c r="AM52" s="75">
        <v>-324.19213739340194</v>
      </c>
      <c r="AN52" s="75">
        <v>31.293309073400451</v>
      </c>
      <c r="AO52" s="101">
        <v>1472.5881019550143</v>
      </c>
      <c r="AQ52" s="69" t="s">
        <v>320</v>
      </c>
      <c r="AR52" s="134">
        <v>77.276851668787145</v>
      </c>
      <c r="AS52" s="135" t="e">
        <v>#DIV/0!</v>
      </c>
      <c r="AT52" s="136">
        <v>3.5226813631639153</v>
      </c>
      <c r="AU52" s="137">
        <v>4.6629325137289568</v>
      </c>
      <c r="AV52" s="137">
        <v>2.9708392916577342</v>
      </c>
      <c r="AW52" s="137">
        <v>0.82763010659527847</v>
      </c>
      <c r="AX52" s="137">
        <v>4.1086886089950925</v>
      </c>
      <c r="AY52" s="138">
        <v>3.1909817540141328</v>
      </c>
      <c r="AZ52" s="139">
        <v>-1.6516198005354754</v>
      </c>
      <c r="BA52" s="136">
        <v>0.88314050261051324</v>
      </c>
      <c r="BB52" s="137">
        <v>1.4706046990256905</v>
      </c>
      <c r="BC52" s="137">
        <v>1.7660195690086367</v>
      </c>
      <c r="BD52" s="137">
        <v>3.6023402729889575</v>
      </c>
      <c r="BE52" s="137">
        <v>-5.7104724543593495</v>
      </c>
      <c r="BF52" s="137">
        <v>-1.159123231332182</v>
      </c>
      <c r="BG52" s="137">
        <v>5.5423921309961877</v>
      </c>
      <c r="BH52" s="137">
        <v>-1.0520290067577598</v>
      </c>
      <c r="BI52" s="137">
        <v>-0.9695494422999773</v>
      </c>
      <c r="BJ52" s="136" t="e">
        <v>#DIV/0!</v>
      </c>
      <c r="BL52" s="69" t="s">
        <v>320</v>
      </c>
      <c r="BM52" s="74">
        <v>142634.37861740537</v>
      </c>
      <c r="BN52" s="106">
        <v>3444.7938170637299</v>
      </c>
      <c r="BO52" s="101">
        <v>824.53123793561099</v>
      </c>
      <c r="BP52" s="75">
        <v>209.78251767022994</v>
      </c>
      <c r="BQ52" s="75">
        <v>123.88043655682031</v>
      </c>
      <c r="BR52" s="75">
        <v>10.404746078769904</v>
      </c>
      <c r="BS52" s="75">
        <v>225.23393407468939</v>
      </c>
      <c r="BT52" s="76">
        <v>255.22960355509986</v>
      </c>
      <c r="BU52" s="103">
        <v>-370.94686032699974</v>
      </c>
      <c r="BV52" s="101">
        <v>1225.003151906014</v>
      </c>
      <c r="BW52" s="75">
        <v>679.62906340039626</v>
      </c>
      <c r="BX52" s="75">
        <v>204.19688119049897</v>
      </c>
      <c r="BY52" s="75">
        <v>798.3911865798982</v>
      </c>
      <c r="BZ52" s="75">
        <v>-185.13427302440004</v>
      </c>
      <c r="CA52" s="75">
        <v>-84.670916226859845</v>
      </c>
      <c r="CB52" s="75">
        <v>255.32446781148064</v>
      </c>
      <c r="CC52" s="75">
        <v>-253.19095308530086</v>
      </c>
      <c r="CD52" s="75">
        <v>-189.54230473970165</v>
      </c>
      <c r="CE52" s="101">
        <v>137510.99727082701</v>
      </c>
    </row>
    <row r="53" spans="1:83" ht="12.75" customHeight="1">
      <c r="A53" s="69" t="s">
        <v>321</v>
      </c>
      <c r="B53" s="134">
        <v>0.1273352616213419</v>
      </c>
      <c r="C53" s="135">
        <v>9.2775743294295268</v>
      </c>
      <c r="D53" s="136">
        <v>-0.77877108801047701</v>
      </c>
      <c r="E53" s="137">
        <v>-2.7267354532015564</v>
      </c>
      <c r="F53" s="137">
        <v>1.4669501556349607</v>
      </c>
      <c r="G53" s="137">
        <v>-1.8133338396290943</v>
      </c>
      <c r="H53" s="137">
        <v>-3.5927918145336579</v>
      </c>
      <c r="I53" s="138">
        <v>1.2689415650573022</v>
      </c>
      <c r="J53" s="139">
        <v>-0.16902645743078759</v>
      </c>
      <c r="K53" s="136">
        <v>0.50233781991420035</v>
      </c>
      <c r="L53" s="137">
        <v>0.29624908602849942</v>
      </c>
      <c r="M53" s="137">
        <v>1.3639092687056653E-2</v>
      </c>
      <c r="N53" s="137">
        <v>0.19993897032493102</v>
      </c>
      <c r="O53" s="137">
        <v>-8.518595512542193E-2</v>
      </c>
      <c r="P53" s="137">
        <v>2.2059301969527434</v>
      </c>
      <c r="Q53" s="137">
        <v>-3.9039637803785054</v>
      </c>
      <c r="R53" s="137">
        <v>0.28648464650771199</v>
      </c>
      <c r="S53" s="137">
        <v>2.4867523575312855</v>
      </c>
      <c r="T53" s="136">
        <v>-0.27622987035496038</v>
      </c>
      <c r="V53" s="69" t="s">
        <v>321</v>
      </c>
      <c r="W53" s="74">
        <v>416.65395583637292</v>
      </c>
      <c r="X53" s="106">
        <v>319.59330687367992</v>
      </c>
      <c r="Y53" s="101">
        <v>-188.70312147937511</v>
      </c>
      <c r="Z53" s="75">
        <v>-128.39439554414002</v>
      </c>
      <c r="AA53" s="75">
        <v>62.987326938299702</v>
      </c>
      <c r="AB53" s="75">
        <v>-22.985424624009966</v>
      </c>
      <c r="AC53" s="75">
        <v>-205.04520754385976</v>
      </c>
      <c r="AD53" s="76">
        <v>104.73457929433971</v>
      </c>
      <c r="AE53" s="103">
        <v>-37.335633060298278</v>
      </c>
      <c r="AF53" s="101">
        <v>702.94585298738093</v>
      </c>
      <c r="AG53" s="75">
        <v>138.92271457480092</v>
      </c>
      <c r="AH53" s="75">
        <v>1.6048774015016534</v>
      </c>
      <c r="AI53" s="75">
        <v>45.909019531300146</v>
      </c>
      <c r="AJ53" s="75">
        <v>-2.6040315448599358</v>
      </c>
      <c r="AK53" s="75">
        <v>159.26964209827929</v>
      </c>
      <c r="AL53" s="75">
        <v>-189.81385041517024</v>
      </c>
      <c r="AM53" s="75">
        <v>68.222670305400243</v>
      </c>
      <c r="AN53" s="75">
        <v>481.43481103610247</v>
      </c>
      <c r="AO53" s="101">
        <v>-379.84644948501955</v>
      </c>
      <c r="AQ53" s="69" t="s">
        <v>321</v>
      </c>
      <c r="AR53" s="134">
        <v>0.73983743653391887</v>
      </c>
      <c r="AS53" s="135">
        <v>-2.2604373224492935</v>
      </c>
      <c r="AT53" s="136">
        <v>1.9716622997874911</v>
      </c>
      <c r="AU53" s="137">
        <v>4.2921403028062244E-2</v>
      </c>
      <c r="AV53" s="137">
        <v>3.3558311447519973</v>
      </c>
      <c r="AW53" s="137">
        <v>0.54446848922389268</v>
      </c>
      <c r="AX53" s="137">
        <v>-1.1800644020736994</v>
      </c>
      <c r="AY53" s="138">
        <v>4.7681686639648557</v>
      </c>
      <c r="AZ53" s="139">
        <v>-1.9959550624066513</v>
      </c>
      <c r="BA53" s="136">
        <v>1.5456915127932014</v>
      </c>
      <c r="BB53" s="137">
        <v>1.8132523631600339</v>
      </c>
      <c r="BC53" s="137">
        <v>2.7588665591717021</v>
      </c>
      <c r="BD53" s="137">
        <v>2.0617500219657581</v>
      </c>
      <c r="BE53" s="137">
        <v>-3.8184097169196018</v>
      </c>
      <c r="BF53" s="137">
        <v>4.747247792524556</v>
      </c>
      <c r="BG53" s="137">
        <v>1.1404337975525758</v>
      </c>
      <c r="BH53" s="137">
        <v>-0.6021330167909289</v>
      </c>
      <c r="BI53" s="137">
        <v>2.0636484310646352</v>
      </c>
      <c r="BJ53" s="136">
        <v>0.2461058420685891</v>
      </c>
      <c r="BL53" s="69" t="s">
        <v>321</v>
      </c>
      <c r="BM53" s="74">
        <v>2406.1048048748053</v>
      </c>
      <c r="BN53" s="106">
        <v>-87.059537796050336</v>
      </c>
      <c r="BO53" s="101">
        <v>464.86505379300797</v>
      </c>
      <c r="BP53" s="75">
        <v>1.9650974768701417</v>
      </c>
      <c r="BQ53" s="75">
        <v>141.45800989660984</v>
      </c>
      <c r="BR53" s="75">
        <v>6.7397198839901193</v>
      </c>
      <c r="BS53" s="75">
        <v>-65.703456915370225</v>
      </c>
      <c r="BT53" s="76">
        <v>380.40568345091015</v>
      </c>
      <c r="BU53" s="103">
        <v>-449.09776634250011</v>
      </c>
      <c r="BV53" s="101">
        <v>2140.7378197992803</v>
      </c>
      <c r="BW53" s="75">
        <v>837.63511308589659</v>
      </c>
      <c r="BX53" s="75">
        <v>315.95628627990118</v>
      </c>
      <c r="BY53" s="75">
        <v>464.77313906749987</v>
      </c>
      <c r="BZ53" s="75">
        <v>-121.25473343113981</v>
      </c>
      <c r="CA53" s="75">
        <v>334.43876725303926</v>
      </c>
      <c r="CB53" s="75">
        <v>52.68328668219965</v>
      </c>
      <c r="CC53" s="75">
        <v>-144.67222046869938</v>
      </c>
      <c r="CD53" s="75">
        <v>401.17818133060064</v>
      </c>
      <c r="CE53" s="101">
        <v>336.65923542098608</v>
      </c>
    </row>
    <row r="54" spans="1:83" ht="12.75" customHeight="1">
      <c r="A54" s="69" t="s">
        <v>322</v>
      </c>
      <c r="B54" s="134">
        <v>0.16084988945412881</v>
      </c>
      <c r="C54" s="135">
        <v>1.340080403845012</v>
      </c>
      <c r="D54" s="136">
        <v>0.26125552138089869</v>
      </c>
      <c r="E54" s="137">
        <v>0.23612201694938051</v>
      </c>
      <c r="F54" s="137">
        <v>2.2643336877998577</v>
      </c>
      <c r="G54" s="137">
        <v>1.7954034999919655</v>
      </c>
      <c r="H54" s="137">
        <v>2.1287613530684979E-2</v>
      </c>
      <c r="I54" s="138">
        <v>-0.83953165286295706</v>
      </c>
      <c r="J54" s="139">
        <v>-1.8128303110220401</v>
      </c>
      <c r="K54" s="136">
        <v>5.3175353240808576E-2</v>
      </c>
      <c r="L54" s="137">
        <v>0.22632829462525539</v>
      </c>
      <c r="M54" s="137">
        <v>-0.53863311530351066</v>
      </c>
      <c r="N54" s="137">
        <v>0.33287582508947366</v>
      </c>
      <c r="O54" s="137">
        <v>-0.50053917935807268</v>
      </c>
      <c r="P54" s="137">
        <v>1.3339081420287835</v>
      </c>
      <c r="Q54" s="137">
        <v>-3.7148276184895579</v>
      </c>
      <c r="R54" s="137">
        <v>0.14548909901235252</v>
      </c>
      <c r="S54" s="137">
        <v>5.4499432742804998E-2</v>
      </c>
      <c r="T54" s="136">
        <v>0.53867994827769827</v>
      </c>
      <c r="V54" s="69" t="s">
        <v>322</v>
      </c>
      <c r="W54" s="74">
        <v>526.9874218176119</v>
      </c>
      <c r="X54" s="106">
        <v>50.445814172750033</v>
      </c>
      <c r="Y54" s="101">
        <v>62.811525850243925</v>
      </c>
      <c r="Z54" s="75">
        <v>10.815162214999873</v>
      </c>
      <c r="AA54" s="75">
        <v>98.651309665469853</v>
      </c>
      <c r="AB54" s="75">
        <v>22.34546242761985</v>
      </c>
      <c r="AC54" s="75">
        <v>1.1712620019898168</v>
      </c>
      <c r="AD54" s="76">
        <v>-70.171670459840243</v>
      </c>
      <c r="AE54" s="103">
        <v>-399.75259412049854</v>
      </c>
      <c r="AF54" s="101">
        <v>74.784663598111365</v>
      </c>
      <c r="AG54" s="75">
        <v>106.44855838290096</v>
      </c>
      <c r="AH54" s="75">
        <v>-63.388235279000583</v>
      </c>
      <c r="AI54" s="75">
        <v>76.586157313900912</v>
      </c>
      <c r="AJ54" s="75">
        <v>-15.28784269605012</v>
      </c>
      <c r="AK54" s="75">
        <v>98.433574658020007</v>
      </c>
      <c r="AL54" s="75">
        <v>-173.56664117694982</v>
      </c>
      <c r="AM54" s="75">
        <v>34.745632736201514</v>
      </c>
      <c r="AN54" s="75">
        <v>10.813459659097134</v>
      </c>
      <c r="AO54" s="101">
        <v>738.69801231700694</v>
      </c>
      <c r="AQ54" s="69" t="s">
        <v>322</v>
      </c>
      <c r="AR54" s="134">
        <v>0.6807827834476976</v>
      </c>
      <c r="AS54" s="135">
        <v>1.254260005426322</v>
      </c>
      <c r="AT54" s="136">
        <v>0.19094289750365423</v>
      </c>
      <c r="AU54" s="137">
        <v>0.5932112126858291</v>
      </c>
      <c r="AV54" s="137">
        <v>5.0129488211800854</v>
      </c>
      <c r="AW54" s="137">
        <v>0.43623360922995236</v>
      </c>
      <c r="AX54" s="137">
        <v>-5.9120913479425052</v>
      </c>
      <c r="AY54" s="138">
        <v>1.7990912948431026</v>
      </c>
      <c r="AZ54" s="139">
        <v>-4.1910525934452103</v>
      </c>
      <c r="BA54" s="136">
        <v>0.90165227451715069</v>
      </c>
      <c r="BB54" s="137">
        <v>0.83374750438440781</v>
      </c>
      <c r="BC54" s="137">
        <v>0.83048195407520176</v>
      </c>
      <c r="BD54" s="137">
        <v>2.6233732373213137</v>
      </c>
      <c r="BE54" s="137">
        <v>-4.036361851877901</v>
      </c>
      <c r="BF54" s="137">
        <v>3.3914362696259914</v>
      </c>
      <c r="BG54" s="137">
        <v>-8.4195005774063141</v>
      </c>
      <c r="BH54" s="137">
        <v>-0.53403758093617526</v>
      </c>
      <c r="BI54" s="137">
        <v>3.146852839042924</v>
      </c>
      <c r="BJ54" s="136">
        <v>1.3343451448388111</v>
      </c>
      <c r="BL54" s="69" t="s">
        <v>322</v>
      </c>
      <c r="BM54" s="74">
        <v>2218.9088609841419</v>
      </c>
      <c r="BN54" s="106">
        <v>47.255220485519658</v>
      </c>
      <c r="BO54" s="101">
        <v>45.939054196151119</v>
      </c>
      <c r="BP54" s="75">
        <v>27.074565061349858</v>
      </c>
      <c r="BQ54" s="75">
        <v>212.6850860375298</v>
      </c>
      <c r="BR54" s="75">
        <v>5.5028053582798293</v>
      </c>
      <c r="BS54" s="75">
        <v>-345.80147270700036</v>
      </c>
      <c r="BT54" s="76">
        <v>146.47807044598903</v>
      </c>
      <c r="BU54" s="103">
        <v>-947.12198973659906</v>
      </c>
      <c r="BV54" s="101">
        <v>1257.4011168380675</v>
      </c>
      <c r="BW54" s="75">
        <v>389.77267772029882</v>
      </c>
      <c r="BX54" s="75">
        <v>96.406960570100637</v>
      </c>
      <c r="BY54" s="75">
        <v>590.09927624099873</v>
      </c>
      <c r="BZ54" s="75">
        <v>-127.82395296067989</v>
      </c>
      <c r="CA54" s="75">
        <v>245.2851284827093</v>
      </c>
      <c r="CB54" s="75">
        <v>-413.59028532244974</v>
      </c>
      <c r="CC54" s="75">
        <v>-128.40989569329759</v>
      </c>
      <c r="CD54" s="75">
        <v>605.66120780040001</v>
      </c>
      <c r="CE54" s="101">
        <v>1815.4354592009913</v>
      </c>
    </row>
    <row r="55" spans="1:83" ht="12.75" customHeight="1">
      <c r="A55" s="69" t="s">
        <v>323</v>
      </c>
      <c r="B55" s="134">
        <v>-0.28789947648044656</v>
      </c>
      <c r="C55" s="135">
        <v>1.3202228481328904</v>
      </c>
      <c r="D55" s="136">
        <v>-0.29061075022581706</v>
      </c>
      <c r="E55" s="137">
        <v>-1.6649867721709732</v>
      </c>
      <c r="F55" s="137">
        <v>-0.63579831563123079</v>
      </c>
      <c r="G55" s="137">
        <v>0.36890194904963813</v>
      </c>
      <c r="H55" s="137">
        <v>1.3979710627247455</v>
      </c>
      <c r="I55" s="138">
        <v>-0.56574097406140167</v>
      </c>
      <c r="J55" s="139">
        <v>-0.63318289960356822</v>
      </c>
      <c r="K55" s="136">
        <v>-0.5906741776855684</v>
      </c>
      <c r="L55" s="137">
        <v>-2.4573317929077465E-2</v>
      </c>
      <c r="M55" s="137">
        <v>-0.82402561744790992</v>
      </c>
      <c r="N55" s="137">
        <v>-0.80070181254359163</v>
      </c>
      <c r="O55" s="137">
        <v>1.2580652095996792</v>
      </c>
      <c r="P55" s="137">
        <v>0.86389156184722982</v>
      </c>
      <c r="Q55" s="137">
        <v>-1.3956447572169961</v>
      </c>
      <c r="R55" s="137">
        <v>-1.4171991598339484</v>
      </c>
      <c r="S55" s="137">
        <v>-1.2058222881091374</v>
      </c>
      <c r="T55" s="136">
        <v>3.1320260022993374E-2</v>
      </c>
      <c r="V55" s="69" t="s">
        <v>323</v>
      </c>
      <c r="W55" s="74">
        <v>-944.75317241786979</v>
      </c>
      <c r="X55" s="106">
        <v>50.364296067029954</v>
      </c>
      <c r="Y55" s="101">
        <v>-70.051700207855902</v>
      </c>
      <c r="Z55" s="75">
        <v>-76.441921818870469</v>
      </c>
      <c r="AA55" s="75">
        <v>-28.327352925639389</v>
      </c>
      <c r="AB55" s="75">
        <v>4.673759889060193</v>
      </c>
      <c r="AC55" s="75">
        <v>76.933891374350424</v>
      </c>
      <c r="AD55" s="76">
        <v>-46.890076726758707</v>
      </c>
      <c r="AE55" s="103">
        <v>-137.09387602530114</v>
      </c>
      <c r="AF55" s="101">
        <v>-831.15308739972534</v>
      </c>
      <c r="AG55" s="75">
        <v>-11.583680048199312</v>
      </c>
      <c r="AH55" s="75">
        <v>-96.451891185899512</v>
      </c>
      <c r="AI55" s="75">
        <v>-184.83409938450131</v>
      </c>
      <c r="AJ55" s="75">
        <v>38.232439335170056</v>
      </c>
      <c r="AK55" s="75">
        <v>64.59982744619083</v>
      </c>
      <c r="AL55" s="75">
        <v>-62.785866778560376</v>
      </c>
      <c r="AM55" s="75">
        <v>-338.9471984101001</v>
      </c>
      <c r="AN55" s="75">
        <v>-239.38261837379832</v>
      </c>
      <c r="AO55" s="101">
        <v>43.181195148004917</v>
      </c>
      <c r="AQ55" s="69" t="s">
        <v>323</v>
      </c>
      <c r="AR55" s="134">
        <v>0.18869765577689268</v>
      </c>
      <c r="AS55" s="135">
        <v>6.1565571380370887</v>
      </c>
      <c r="AT55" s="136">
        <v>-0.83527715911265732</v>
      </c>
      <c r="AU55" s="137">
        <v>-3.0475875354367243</v>
      </c>
      <c r="AV55" s="137">
        <v>2.5352529990963824</v>
      </c>
      <c r="AW55" s="137">
        <v>1.1643849898538949</v>
      </c>
      <c r="AX55" s="137">
        <v>-3.0265769930867603</v>
      </c>
      <c r="AY55" s="138">
        <v>-0.12692405518910377</v>
      </c>
      <c r="AZ55" s="139">
        <v>-3.9760356838269284</v>
      </c>
      <c r="BA55" s="136">
        <v>-0.27747669532587338</v>
      </c>
      <c r="BB55" s="137">
        <v>0.26079531754972241</v>
      </c>
      <c r="BC55" s="137">
        <v>-1.3797490530027989</v>
      </c>
      <c r="BD55" s="137">
        <v>0.91864952740579042</v>
      </c>
      <c r="BE55" s="137">
        <v>-0.79384207923659522</v>
      </c>
      <c r="BF55" s="137">
        <v>4.4484726388275497</v>
      </c>
      <c r="BG55" s="137">
        <v>-11.535670652976115</v>
      </c>
      <c r="BH55" s="137">
        <v>-2.3207097521216413</v>
      </c>
      <c r="BI55" s="137">
        <v>1.4701409113583086</v>
      </c>
      <c r="BJ55" s="136">
        <v>1.37800851346912</v>
      </c>
      <c r="BL55" s="69" t="s">
        <v>323</v>
      </c>
      <c r="BM55" s="74">
        <v>616.27297385118436</v>
      </c>
      <c r="BN55" s="106">
        <v>224.16239056294989</v>
      </c>
      <c r="BO55" s="101">
        <v>-202.44938608963639</v>
      </c>
      <c r="BP55" s="75">
        <v>-141.9144304790907</v>
      </c>
      <c r="BQ55" s="75">
        <v>109.46232434560079</v>
      </c>
      <c r="BR55" s="75">
        <v>14.636039498640002</v>
      </c>
      <c r="BS55" s="75">
        <v>-174.15974643669961</v>
      </c>
      <c r="BT55" s="76">
        <v>-10.473573018089155</v>
      </c>
      <c r="BU55" s="103">
        <v>-890.84243942529793</v>
      </c>
      <c r="BV55" s="101">
        <v>-389.21845113186282</v>
      </c>
      <c r="BW55" s="75">
        <v>122.58706985320168</v>
      </c>
      <c r="BX55" s="75">
        <v>-162.40915679739919</v>
      </c>
      <c r="BY55" s="75">
        <v>208.44827688829901</v>
      </c>
      <c r="BZ55" s="75">
        <v>-24.623737100910148</v>
      </c>
      <c r="CA55" s="75">
        <v>321.23042791693024</v>
      </c>
      <c r="CB55" s="75">
        <v>-578.43926052484039</v>
      </c>
      <c r="CC55" s="75">
        <v>-560.17103276190028</v>
      </c>
      <c r="CD55" s="75">
        <v>284.15896139480174</v>
      </c>
      <c r="CE55" s="101">
        <v>1874.6208599350066</v>
      </c>
    </row>
    <row r="56" spans="1:83" ht="12.75" customHeight="1">
      <c r="A56" s="69" t="s">
        <v>324</v>
      </c>
      <c r="B56" s="134">
        <v>7.375449101754139E-2</v>
      </c>
      <c r="C56" s="135">
        <v>-2.2673685288165046</v>
      </c>
      <c r="D56" s="136">
        <v>1.0735734732588043</v>
      </c>
      <c r="E56" s="137">
        <v>1.4360268947212651</v>
      </c>
      <c r="F56" s="137">
        <v>1.3118880188814686</v>
      </c>
      <c r="G56" s="137">
        <v>1.2519964113629989</v>
      </c>
      <c r="H56" s="137">
        <v>1.3056422582086835</v>
      </c>
      <c r="I56" s="138">
        <v>0.56233843907698144</v>
      </c>
      <c r="J56" s="139">
        <v>-1.3219181415306203</v>
      </c>
      <c r="K56" s="136">
        <v>0.18942554614902463</v>
      </c>
      <c r="L56" s="137">
        <v>-0.14274890783499972</v>
      </c>
      <c r="M56" s="137">
        <v>0.45122213468364869</v>
      </c>
      <c r="N56" s="137">
        <v>-0.32061107550772627</v>
      </c>
      <c r="O56" s="137">
        <v>0.53445145261821203</v>
      </c>
      <c r="P56" s="137">
        <v>0.40311752191433126</v>
      </c>
      <c r="Q56" s="137">
        <v>-2.6695954981981185E-2</v>
      </c>
      <c r="R56" s="137">
        <v>1.953157346327572</v>
      </c>
      <c r="S56" s="137">
        <v>-0.77956330904523918</v>
      </c>
      <c r="T56" s="136">
        <v>6.552615467161349E-2</v>
      </c>
      <c r="V56" s="69" t="s">
        <v>324</v>
      </c>
      <c r="W56" s="74">
        <v>241.33139271201799</v>
      </c>
      <c r="X56" s="106">
        <v>-87.638265664419578</v>
      </c>
      <c r="Y56" s="101">
        <v>258.03275118458623</v>
      </c>
      <c r="Z56" s="75">
        <v>64.832320127000457</v>
      </c>
      <c r="AA56" s="75">
        <v>58.078224854789369</v>
      </c>
      <c r="AB56" s="75">
        <v>15.92053670160999</v>
      </c>
      <c r="AC56" s="75">
        <v>72.857284609210183</v>
      </c>
      <c r="AD56" s="76">
        <v>46.344384891979644</v>
      </c>
      <c r="AE56" s="103">
        <v>-284.40342324189987</v>
      </c>
      <c r="AF56" s="101">
        <v>264.97122506480082</v>
      </c>
      <c r="AG56" s="75">
        <v>-67.27424218320084</v>
      </c>
      <c r="AH56" s="75">
        <v>52.380170290300157</v>
      </c>
      <c r="AI56" s="75">
        <v>-73.417299305398046</v>
      </c>
      <c r="AJ56" s="75">
        <v>16.44624448823015</v>
      </c>
      <c r="AK56" s="75">
        <v>30.404615929419379</v>
      </c>
      <c r="AL56" s="75">
        <v>-1.184209565170022</v>
      </c>
      <c r="AM56" s="75">
        <v>460.5105102671987</v>
      </c>
      <c r="AN56" s="75">
        <v>-152.89456485660048</v>
      </c>
      <c r="AO56" s="101">
        <v>90.369105368998135</v>
      </c>
      <c r="AQ56" s="69" t="s">
        <v>324</v>
      </c>
      <c r="AR56" s="134">
        <v>7.3414460424103822E-2</v>
      </c>
      <c r="AS56" s="135">
        <v>9.6599439362870854</v>
      </c>
      <c r="AT56" s="136">
        <v>0.25624097956595815</v>
      </c>
      <c r="AU56" s="137">
        <v>-2.7436071108609461</v>
      </c>
      <c r="AV56" s="137">
        <v>4.4573866359543413</v>
      </c>
      <c r="AW56" s="137">
        <v>1.5742093259667689</v>
      </c>
      <c r="AX56" s="137">
        <v>-0.9476355682921378</v>
      </c>
      <c r="AY56" s="138">
        <v>0.41214526156836406</v>
      </c>
      <c r="AZ56" s="139">
        <v>-3.8870017203797902</v>
      </c>
      <c r="BA56" s="136">
        <v>0.15117649436353631</v>
      </c>
      <c r="BB56" s="137">
        <v>0.35508540208988304</v>
      </c>
      <c r="BC56" s="137">
        <v>-0.89961216316676307</v>
      </c>
      <c r="BD56" s="137">
        <v>-0.59123369411813176</v>
      </c>
      <c r="BE56" s="137">
        <v>1.203410733056165</v>
      </c>
      <c r="BF56" s="137">
        <v>4.885102194813884</v>
      </c>
      <c r="BG56" s="137">
        <v>-8.7894594366882295</v>
      </c>
      <c r="BH56" s="137">
        <v>0.94286635272569086</v>
      </c>
      <c r="BI56" s="137">
        <v>0.5163800617222325</v>
      </c>
      <c r="BJ56" s="136">
        <v>0.35808180663485789</v>
      </c>
      <c r="BL56" s="69" t="s">
        <v>324</v>
      </c>
      <c r="BM56" s="74">
        <v>240.21959794813301</v>
      </c>
      <c r="BN56" s="106">
        <v>332.76515144904033</v>
      </c>
      <c r="BO56" s="101">
        <v>62.089455347599142</v>
      </c>
      <c r="BP56" s="75">
        <v>-129.18883502101016</v>
      </c>
      <c r="BQ56" s="75">
        <v>191.38950853291954</v>
      </c>
      <c r="BR56" s="75">
        <v>19.954334394280067</v>
      </c>
      <c r="BS56" s="75">
        <v>-54.082769558309337</v>
      </c>
      <c r="BT56" s="76">
        <v>34.017216999720404</v>
      </c>
      <c r="BU56" s="103">
        <v>-858.58552644799784</v>
      </c>
      <c r="BV56" s="101">
        <v>211.54865425056778</v>
      </c>
      <c r="BW56" s="75">
        <v>166.51335072630172</v>
      </c>
      <c r="BX56" s="75">
        <v>-105.85507877309828</v>
      </c>
      <c r="BY56" s="75">
        <v>-135.7562218446983</v>
      </c>
      <c r="BZ56" s="75">
        <v>36.78680958249015</v>
      </c>
      <c r="CA56" s="75">
        <v>352.70766013190951</v>
      </c>
      <c r="CB56" s="75">
        <v>-427.35056793585045</v>
      </c>
      <c r="CC56" s="75">
        <v>224.53161489870035</v>
      </c>
      <c r="CD56" s="75">
        <v>99.971087464800803</v>
      </c>
      <c r="CE56" s="101">
        <v>492.40186334899045</v>
      </c>
    </row>
    <row r="57" spans="1:83" s="232" customFormat="1" ht="12.75" customHeight="1">
      <c r="A57" s="95" t="s">
        <v>325</v>
      </c>
      <c r="B57" s="140">
        <v>-1.9814983935095842E-2</v>
      </c>
      <c r="C57" s="141">
        <v>1.5881491231584777</v>
      </c>
      <c r="D57" s="142">
        <v>-0.60925993236610188</v>
      </c>
      <c r="E57" s="143">
        <v>6.4223304972355066E-3</v>
      </c>
      <c r="F57" s="143">
        <v>-1.4452850706249021</v>
      </c>
      <c r="G57" s="143">
        <v>-0.35049012486348952</v>
      </c>
      <c r="H57" s="143">
        <v>2.0215761700371981</v>
      </c>
      <c r="I57" s="144">
        <v>-2.3317191197962495</v>
      </c>
      <c r="J57" s="145">
        <v>-0.86804084254733516</v>
      </c>
      <c r="K57" s="142">
        <v>-0.17899640266991756</v>
      </c>
      <c r="L57" s="143">
        <v>3.3836350494498291E-2</v>
      </c>
      <c r="M57" s="143">
        <v>0.12559890111489835</v>
      </c>
      <c r="N57" s="143">
        <v>-1.3423502736888637</v>
      </c>
      <c r="O57" s="143">
        <v>0.1582653226769537</v>
      </c>
      <c r="P57" s="143">
        <v>1.3062433007876351</v>
      </c>
      <c r="Q57" s="143">
        <v>0.75921138925973963</v>
      </c>
      <c r="R57" s="143">
        <v>9.0001903852177101E-2</v>
      </c>
      <c r="S57" s="143">
        <v>-0.68933270067329522</v>
      </c>
      <c r="T57" s="142">
        <v>0.332073265268229</v>
      </c>
      <c r="U57" s="234"/>
      <c r="V57" s="95" t="s">
        <v>325</v>
      </c>
      <c r="W57" s="92">
        <v>-64.884246733854525</v>
      </c>
      <c r="X57" s="108">
        <v>59.993269635229808</v>
      </c>
      <c r="Y57" s="100">
        <v>-148.00735561369947</v>
      </c>
      <c r="Z57" s="93">
        <v>0.2941127630401752</v>
      </c>
      <c r="AA57" s="93">
        <v>-64.823204060539865</v>
      </c>
      <c r="AB57" s="93">
        <v>-4.5126744221799981</v>
      </c>
      <c r="AC57" s="93">
        <v>114.2806039586394</v>
      </c>
      <c r="AD57" s="94">
        <v>-193.24619385266033</v>
      </c>
      <c r="AE57" s="102">
        <v>-184.28547888249886</v>
      </c>
      <c r="AF57" s="100">
        <v>-250.85707555897534</v>
      </c>
      <c r="AG57" s="93">
        <v>15.923522341901844</v>
      </c>
      <c r="AH57" s="93">
        <v>14.645950933798304</v>
      </c>
      <c r="AI57" s="93">
        <v>-306.40165469400017</v>
      </c>
      <c r="AJ57" s="93">
        <v>4.8962001234699528</v>
      </c>
      <c r="AK57" s="93">
        <v>98.91886399410032</v>
      </c>
      <c r="AL57" s="93">
        <v>33.668972533950182</v>
      </c>
      <c r="AM57" s="93">
        <v>21.634889994500554</v>
      </c>
      <c r="AN57" s="93">
        <v>-134.14382078669951</v>
      </c>
      <c r="AO57" s="100">
        <v>458.2723936859984</v>
      </c>
      <c r="AP57" s="234"/>
      <c r="AQ57" s="95" t="s">
        <v>325</v>
      </c>
      <c r="AR57" s="140">
        <v>-7.3656541446109891E-2</v>
      </c>
      <c r="AS57" s="141">
        <v>1.9436129123208357</v>
      </c>
      <c r="AT57" s="142">
        <v>0.42752036660198556</v>
      </c>
      <c r="AU57" s="143">
        <v>-1.0923382419480987E-2</v>
      </c>
      <c r="AV57" s="143">
        <v>1.4593219406257685</v>
      </c>
      <c r="AW57" s="143">
        <v>3.087522686174804</v>
      </c>
      <c r="AX57" s="143">
        <v>4.8207756753109399</v>
      </c>
      <c r="AY57" s="144">
        <v>-3.1580516629533095</v>
      </c>
      <c r="AZ57" s="145">
        <v>-4.559982920603078</v>
      </c>
      <c r="BA57" s="142">
        <v>-0.52777710470540695</v>
      </c>
      <c r="BB57" s="143">
        <v>9.2518728609158885E-2</v>
      </c>
      <c r="BC57" s="143">
        <v>-0.78867468965824195</v>
      </c>
      <c r="BD57" s="143">
        <v>-2.1213451154399432</v>
      </c>
      <c r="BE57" s="143">
        <v>1.4500017906130092</v>
      </c>
      <c r="BF57" s="143">
        <v>3.9618313839541619</v>
      </c>
      <c r="BG57" s="143">
        <v>-4.363358790954508</v>
      </c>
      <c r="BH57" s="143">
        <v>0.7450976174628865</v>
      </c>
      <c r="BI57" s="143">
        <v>-2.5986427629363984</v>
      </c>
      <c r="BJ57" s="142">
        <v>0.97025416803615538</v>
      </c>
      <c r="BK57" s="234"/>
      <c r="BL57" s="95" t="s">
        <v>325</v>
      </c>
      <c r="BM57" s="92">
        <v>-241.31860462209443</v>
      </c>
      <c r="BN57" s="108">
        <v>73.165114210590218</v>
      </c>
      <c r="BO57" s="100">
        <v>102.78522121327478</v>
      </c>
      <c r="BP57" s="93">
        <v>-0.50032671382996341</v>
      </c>
      <c r="BQ57" s="93">
        <v>63.578977534079968</v>
      </c>
      <c r="BR57" s="93">
        <v>38.427084596110035</v>
      </c>
      <c r="BS57" s="93">
        <v>265.24304194418983</v>
      </c>
      <c r="BT57" s="94">
        <v>-263.96355614727963</v>
      </c>
      <c r="BU57" s="102">
        <v>-1005.5353722701984</v>
      </c>
      <c r="BV57" s="100">
        <v>-742.25427429578849</v>
      </c>
      <c r="BW57" s="93">
        <v>43.514158493402647</v>
      </c>
      <c r="BX57" s="93">
        <v>-92.814005240801634</v>
      </c>
      <c r="BY57" s="93">
        <v>-488.06689606999862</v>
      </c>
      <c r="BZ57" s="93">
        <v>44.287041250820039</v>
      </c>
      <c r="CA57" s="93">
        <v>292.35688202773053</v>
      </c>
      <c r="CB57" s="93">
        <v>-203.86774498673003</v>
      </c>
      <c r="CC57" s="93">
        <v>177.94383458780067</v>
      </c>
      <c r="CD57" s="93">
        <v>-515.60754435800118</v>
      </c>
      <c r="CE57" s="100">
        <v>1330.5207065200084</v>
      </c>
    </row>
    <row r="58" spans="1:83" ht="12.75" customHeight="1">
      <c r="A58" s="69" t="s">
        <v>326</v>
      </c>
      <c r="B58" s="134">
        <v>-3.4450739957325727E-2</v>
      </c>
      <c r="C58" s="135">
        <v>-0.30658659824753798</v>
      </c>
      <c r="D58" s="136">
        <v>0.29065824176195409</v>
      </c>
      <c r="E58" s="137">
        <v>0.38271684803958816</v>
      </c>
      <c r="F58" s="137">
        <v>0.49760645522032299</v>
      </c>
      <c r="G58" s="137">
        <v>3.3510479274438731</v>
      </c>
      <c r="H58" s="137">
        <v>0.65537641429822546</v>
      </c>
      <c r="I58" s="138">
        <v>-0.61939307530349819</v>
      </c>
      <c r="J58" s="139">
        <v>-0.59158307787430253</v>
      </c>
      <c r="K58" s="136">
        <v>-0.23592921445443338</v>
      </c>
      <c r="L58" s="137">
        <v>-0.17197271993596441</v>
      </c>
      <c r="M58" s="137">
        <v>0.20716506500648713</v>
      </c>
      <c r="N58" s="137">
        <v>0.98914444785000999</v>
      </c>
      <c r="O58" s="137">
        <v>0.53383060452356634</v>
      </c>
      <c r="P58" s="137">
        <v>-3.0378622118598098</v>
      </c>
      <c r="Q58" s="137">
        <v>-0.82925312338153478</v>
      </c>
      <c r="R58" s="137">
        <v>-0.21903294870239121</v>
      </c>
      <c r="S58" s="137">
        <v>-0.98192460985104812</v>
      </c>
      <c r="T58" s="136">
        <v>0.204646560646915</v>
      </c>
      <c r="V58" s="69" t="s">
        <v>326</v>
      </c>
      <c r="W58" s="74">
        <v>-112.78673717309721</v>
      </c>
      <c r="X58" s="106">
        <v>-11.765420862910105</v>
      </c>
      <c r="Y58" s="101">
        <v>70.179334879299859</v>
      </c>
      <c r="Z58" s="75">
        <v>17.527771077079706</v>
      </c>
      <c r="AA58" s="75">
        <v>21.995831724740128</v>
      </c>
      <c r="AB58" s="75">
        <v>42.994610758279805</v>
      </c>
      <c r="AC58" s="75">
        <v>37.797689590580376</v>
      </c>
      <c r="AD58" s="76">
        <v>-50.136568271380384</v>
      </c>
      <c r="AE58" s="103">
        <v>-124.50316378950083</v>
      </c>
      <c r="AF58" s="101">
        <v>-330.05453599590692</v>
      </c>
      <c r="AG58" s="75">
        <v>-80.958436313601851</v>
      </c>
      <c r="AH58" s="75">
        <v>24.187633677300255</v>
      </c>
      <c r="AI58" s="75">
        <v>222.74898487329847</v>
      </c>
      <c r="AJ58" s="75">
        <v>16.541072130489738</v>
      </c>
      <c r="AK58" s="75">
        <v>-233.05548395691039</v>
      </c>
      <c r="AL58" s="75">
        <v>-37.05433508599981</v>
      </c>
      <c r="AM58" s="75">
        <v>-52.699093196199101</v>
      </c>
      <c r="AN58" s="75">
        <v>-189.76487812430059</v>
      </c>
      <c r="AO58" s="101">
        <v>283.35704859599355</v>
      </c>
      <c r="AQ58" s="69" t="s">
        <v>326</v>
      </c>
      <c r="AR58" s="134">
        <v>-0.26849991381944216</v>
      </c>
      <c r="AS58" s="135">
        <v>0.28713915793010525</v>
      </c>
      <c r="AT58" s="136">
        <v>0.45697184598498808</v>
      </c>
      <c r="AU58" s="137">
        <v>0.13531014599996727</v>
      </c>
      <c r="AV58" s="137">
        <v>-0.29349784128166467</v>
      </c>
      <c r="AW58" s="137">
        <v>4.66291336878637</v>
      </c>
      <c r="AX58" s="137">
        <v>5.4852910152883405</v>
      </c>
      <c r="AY58" s="138">
        <v>-2.9430602544781803</v>
      </c>
      <c r="AZ58" s="139">
        <v>-3.3729046377786065</v>
      </c>
      <c r="BA58" s="136">
        <v>-0.81520300494594133</v>
      </c>
      <c r="BB58" s="137">
        <v>-0.30525052461938262</v>
      </c>
      <c r="BC58" s="137">
        <v>-4.4751413715593547E-2</v>
      </c>
      <c r="BD58" s="137">
        <v>-1.4811293386020163</v>
      </c>
      <c r="BE58" s="137">
        <v>2.5046488767525688</v>
      </c>
      <c r="BF58" s="137">
        <v>-0.52331342802047764</v>
      </c>
      <c r="BG58" s="137">
        <v>-1.4972201546008646</v>
      </c>
      <c r="BH58" s="137">
        <v>0.37839303984148476</v>
      </c>
      <c r="BI58" s="137">
        <v>-3.6075839799140863</v>
      </c>
      <c r="BJ58" s="136">
        <v>0.63478690243210512</v>
      </c>
      <c r="BL58" s="69" t="s">
        <v>326</v>
      </c>
      <c r="BM58" s="74">
        <v>-881.09276361280354</v>
      </c>
      <c r="BN58" s="106">
        <v>10.95387917493008</v>
      </c>
      <c r="BO58" s="101">
        <v>110.15303024233071</v>
      </c>
      <c r="BP58" s="75">
        <v>6.2122821482498694</v>
      </c>
      <c r="BQ58" s="75">
        <v>-13.076500406649757</v>
      </c>
      <c r="BR58" s="75">
        <v>59.07623292676999</v>
      </c>
      <c r="BS58" s="75">
        <v>301.86946953278039</v>
      </c>
      <c r="BT58" s="76">
        <v>-243.92845395881977</v>
      </c>
      <c r="BU58" s="103">
        <v>-730.28594193920071</v>
      </c>
      <c r="BV58" s="101">
        <v>-1147.0934738898068</v>
      </c>
      <c r="BW58" s="75">
        <v>-143.89283620310016</v>
      </c>
      <c r="BX58" s="75">
        <v>-5.238136284500797</v>
      </c>
      <c r="BY58" s="75">
        <v>-341.90406851060106</v>
      </c>
      <c r="BZ58" s="75">
        <v>76.115956077359897</v>
      </c>
      <c r="CA58" s="75">
        <v>-39.132176587199865</v>
      </c>
      <c r="CB58" s="75">
        <v>-67.355438895780026</v>
      </c>
      <c r="CC58" s="75">
        <v>90.49910865540005</v>
      </c>
      <c r="CD58" s="75">
        <v>-716.18588214139891</v>
      </c>
      <c r="CE58" s="101">
        <v>875.17974279899499</v>
      </c>
    </row>
    <row r="59" spans="1:83" ht="12.75" customHeight="1">
      <c r="A59" s="69" t="s">
        <v>327</v>
      </c>
      <c r="B59" s="134">
        <v>5.4915789533316328E-3</v>
      </c>
      <c r="C59" s="135">
        <v>0.22198404279532014</v>
      </c>
      <c r="D59" s="136">
        <v>-1.8872045152362737E-2</v>
      </c>
      <c r="E59" s="137">
        <v>-0.12378715389068651</v>
      </c>
      <c r="F59" s="137">
        <v>-0.79645140147970306</v>
      </c>
      <c r="G59" s="137">
        <v>-0.60544288636126264</v>
      </c>
      <c r="H59" s="137">
        <v>1.9075946359240037</v>
      </c>
      <c r="I59" s="138">
        <v>-0.8230389234972546</v>
      </c>
      <c r="J59" s="139">
        <v>-5.59310456855866E-2</v>
      </c>
      <c r="K59" s="136">
        <v>-3.6886184618833973E-2</v>
      </c>
      <c r="L59" s="137">
        <v>-0.56146931243571396</v>
      </c>
      <c r="M59" s="137">
        <v>0.31680394818756064</v>
      </c>
      <c r="N59" s="137">
        <v>0.72769189190156069</v>
      </c>
      <c r="O59" s="137">
        <v>-0.10509326391587859</v>
      </c>
      <c r="P59" s="137">
        <v>0.15136193573541679</v>
      </c>
      <c r="Q59" s="137">
        <v>-1.8711703009364755</v>
      </c>
      <c r="R59" s="137">
        <v>-0.22153563700331169</v>
      </c>
      <c r="S59" s="137">
        <v>0.7208568492330425</v>
      </c>
      <c r="T59" s="136">
        <v>5.5664389333731634E-2</v>
      </c>
      <c r="V59" s="69" t="s">
        <v>327</v>
      </c>
      <c r="W59" s="74">
        <v>17.972441021236591</v>
      </c>
      <c r="X59" s="106">
        <v>8.4926362457399591</v>
      </c>
      <c r="Y59" s="101">
        <v>-4.5698932411505666</v>
      </c>
      <c r="Z59" s="75">
        <v>-5.6909351225103819</v>
      </c>
      <c r="AA59" s="75">
        <v>-35.380941220520072</v>
      </c>
      <c r="AB59" s="75">
        <v>-8.02826034513987</v>
      </c>
      <c r="AC59" s="75">
        <v>110.73821428821975</v>
      </c>
      <c r="AD59" s="76">
        <v>-66.207970841199312</v>
      </c>
      <c r="AE59" s="103">
        <v>-11.701478571801999</v>
      </c>
      <c r="AF59" s="101">
        <v>-51.480396299593849</v>
      </c>
      <c r="AG59" s="75">
        <v>-263.86456075520255</v>
      </c>
      <c r="AH59" s="75">
        <v>37.065189354600079</v>
      </c>
      <c r="AI59" s="75">
        <v>165.49247264099904</v>
      </c>
      <c r="AJ59" s="75">
        <v>-3.2737634681097916</v>
      </c>
      <c r="AK59" s="75">
        <v>11.259266797900636</v>
      </c>
      <c r="AL59" s="75">
        <v>-82.917998111480301</v>
      </c>
      <c r="AM59" s="75">
        <v>-53.184490052899491</v>
      </c>
      <c r="AN59" s="75">
        <v>137.94348729460035</v>
      </c>
      <c r="AO59" s="101">
        <v>77.231572888005758</v>
      </c>
      <c r="AQ59" s="69" t="s">
        <v>327</v>
      </c>
      <c r="AR59" s="134">
        <v>2.4948222531651076E-2</v>
      </c>
      <c r="AS59" s="135">
        <v>-0.79990175851767376</v>
      </c>
      <c r="AT59" s="136">
        <v>0.73074794320533432</v>
      </c>
      <c r="AU59" s="137">
        <v>1.7047257255335291</v>
      </c>
      <c r="AV59" s="137">
        <v>-0.45470436213549403</v>
      </c>
      <c r="AW59" s="137">
        <v>3.6468838305564466</v>
      </c>
      <c r="AX59" s="137">
        <v>6.0154573525804445</v>
      </c>
      <c r="AY59" s="138">
        <v>-3.1942066080556386</v>
      </c>
      <c r="AZ59" s="139">
        <v>-2.8115686549605612</v>
      </c>
      <c r="BA59" s="136">
        <v>-0.26266581372907938</v>
      </c>
      <c r="BB59" s="137">
        <v>-0.8406392040484767</v>
      </c>
      <c r="BC59" s="137">
        <v>1.1050422085564726</v>
      </c>
      <c r="BD59" s="137">
        <v>3.6780812368841787E-2</v>
      </c>
      <c r="BE59" s="137">
        <v>1.1247086181485066</v>
      </c>
      <c r="BF59" s="137">
        <v>-1.2260434654245089</v>
      </c>
      <c r="BG59" s="137">
        <v>-1.9722558447438865</v>
      </c>
      <c r="BH59" s="137">
        <v>1.5958344395100132</v>
      </c>
      <c r="BI59" s="137">
        <v>-1.7277438795641809</v>
      </c>
      <c r="BJ59" s="136">
        <v>0.65927789444484297</v>
      </c>
      <c r="BL59" s="69" t="s">
        <v>327</v>
      </c>
      <c r="BM59" s="74">
        <v>81.632849826302845</v>
      </c>
      <c r="BN59" s="106">
        <v>-30.917780646359915</v>
      </c>
      <c r="BO59" s="101">
        <v>175.63483720903605</v>
      </c>
      <c r="BP59" s="75">
        <v>76.963268844609956</v>
      </c>
      <c r="BQ59" s="75">
        <v>-20.13008870153044</v>
      </c>
      <c r="BR59" s="75">
        <v>46.374212692569927</v>
      </c>
      <c r="BS59" s="75">
        <v>335.67379244664971</v>
      </c>
      <c r="BT59" s="76">
        <v>-263.24634807326038</v>
      </c>
      <c r="BU59" s="103">
        <v>-604.89354448570157</v>
      </c>
      <c r="BV59" s="101">
        <v>-367.42078278967529</v>
      </c>
      <c r="BW59" s="75">
        <v>-396.17371691010339</v>
      </c>
      <c r="BX59" s="75">
        <v>128.27894425599879</v>
      </c>
      <c r="BY59" s="75">
        <v>8.4225035148992902</v>
      </c>
      <c r="BZ59" s="75">
        <v>34.609753274080049</v>
      </c>
      <c r="CA59" s="75">
        <v>-92.472737235490058</v>
      </c>
      <c r="CB59" s="75">
        <v>-87.487570228699951</v>
      </c>
      <c r="CC59" s="75">
        <v>376.26181701260066</v>
      </c>
      <c r="CD59" s="75">
        <v>-338.85977647300024</v>
      </c>
      <c r="CE59" s="101">
        <v>909.23012053899583</v>
      </c>
    </row>
    <row r="60" spans="1:83" ht="12.75" customHeight="1">
      <c r="A60" s="69" t="s">
        <v>328</v>
      </c>
      <c r="B60" s="134">
        <v>0.31824409019303168</v>
      </c>
      <c r="C60" s="135">
        <v>21.928712378451308</v>
      </c>
      <c r="D60" s="136">
        <v>-0.19683227329289066</v>
      </c>
      <c r="E60" s="137">
        <v>-1.1399436147308539</v>
      </c>
      <c r="F60" s="137">
        <v>0.25374750341797814</v>
      </c>
      <c r="G60" s="137">
        <v>-2.4262516000203238</v>
      </c>
      <c r="H60" s="137">
        <v>1.3429653293494326</v>
      </c>
      <c r="I60" s="138">
        <v>-0.6764079025609937</v>
      </c>
      <c r="J60" s="139">
        <v>-0.28433377573300334</v>
      </c>
      <c r="K60" s="136">
        <v>-0.31306480282702331</v>
      </c>
      <c r="L60" s="137">
        <v>-0.34743532504852848</v>
      </c>
      <c r="M60" s="137">
        <v>-1.8635686076406976E-2</v>
      </c>
      <c r="N60" s="137">
        <v>-1.3594672480816583</v>
      </c>
      <c r="O60" s="137">
        <v>-0.53497908419128937</v>
      </c>
      <c r="P60" s="137">
        <v>1.5012240213708727</v>
      </c>
      <c r="Q60" s="137">
        <v>0.62432800062848237</v>
      </c>
      <c r="R60" s="137">
        <v>8.3301645463662588E-2</v>
      </c>
      <c r="S60" s="137">
        <v>-0.5348846668954077</v>
      </c>
      <c r="T60" s="136">
        <v>0.53640659855407335</v>
      </c>
      <c r="V60" s="69" t="s">
        <v>328</v>
      </c>
      <c r="W60" s="74">
        <v>1041.5833565507201</v>
      </c>
      <c r="X60" s="106">
        <v>840.8081131508302</v>
      </c>
      <c r="Y60" s="101">
        <v>-47.65422685179874</v>
      </c>
      <c r="Z60" s="75">
        <v>-52.342383285949836</v>
      </c>
      <c r="AA60" s="75">
        <v>11.182504632040036</v>
      </c>
      <c r="AB60" s="75">
        <v>-31.977661757890019</v>
      </c>
      <c r="AC60" s="75">
        <v>79.447964569640135</v>
      </c>
      <c r="AD60" s="76">
        <v>-53.964651009639965</v>
      </c>
      <c r="AE60" s="103">
        <v>-59.452932572399732</v>
      </c>
      <c r="AF60" s="101">
        <v>-436.76936087888316</v>
      </c>
      <c r="AG60" s="75">
        <v>-162.36174540959473</v>
      </c>
      <c r="AH60" s="75">
        <v>-2.1872312943996803</v>
      </c>
      <c r="AI60" s="75">
        <v>-311.42131953989883</v>
      </c>
      <c r="AJ60" s="75">
        <v>-16.647635811159944</v>
      </c>
      <c r="AK60" s="75">
        <v>111.83965059719958</v>
      </c>
      <c r="AL60" s="75">
        <v>27.148442868479833</v>
      </c>
      <c r="AM60" s="75">
        <v>19.95408403809779</v>
      </c>
      <c r="AN60" s="75">
        <v>-103.09360632759854</v>
      </c>
      <c r="AO60" s="101">
        <v>744.65176370300469</v>
      </c>
      <c r="AQ60" s="69" t="s">
        <v>328</v>
      </c>
      <c r="AR60" s="134">
        <v>0.26931858340053516</v>
      </c>
      <c r="AS60" s="135">
        <v>23.759486103330051</v>
      </c>
      <c r="AT60" s="136">
        <v>-0.53534878855171497</v>
      </c>
      <c r="AU60" s="137">
        <v>-0.8780683976314374</v>
      </c>
      <c r="AV60" s="137">
        <v>-1.4943939039845699</v>
      </c>
      <c r="AW60" s="137">
        <v>-0.11836483463468772</v>
      </c>
      <c r="AX60" s="137">
        <v>6.0545156159563573</v>
      </c>
      <c r="AY60" s="138">
        <v>-4.3866791009887995</v>
      </c>
      <c r="AZ60" s="139">
        <v>-1.7896477278326883</v>
      </c>
      <c r="BA60" s="136">
        <v>-0.7628887423266173</v>
      </c>
      <c r="BB60" s="137">
        <v>-1.0438950925545032</v>
      </c>
      <c r="BC60" s="137">
        <v>0.63212616243537578</v>
      </c>
      <c r="BD60" s="137">
        <v>-1.0058000897881447</v>
      </c>
      <c r="BE60" s="137">
        <v>4.8999248279613106E-2</v>
      </c>
      <c r="BF60" s="137">
        <v>-0.14575506079423928</v>
      </c>
      <c r="BG60" s="137">
        <v>-1.3339013323153681</v>
      </c>
      <c r="BH60" s="137">
        <v>-0.26746783729374446</v>
      </c>
      <c r="BI60" s="137">
        <v>-1.4854034606901712</v>
      </c>
      <c r="BJ60" s="136">
        <v>1.1329523683346832</v>
      </c>
      <c r="BL60" s="69" t="s">
        <v>328</v>
      </c>
      <c r="BM60" s="74">
        <v>881.88481366500491</v>
      </c>
      <c r="BN60" s="106">
        <v>897.52859816888986</v>
      </c>
      <c r="BO60" s="101">
        <v>-130.05214082734892</v>
      </c>
      <c r="BP60" s="75">
        <v>-40.211434568340337</v>
      </c>
      <c r="BQ60" s="75">
        <v>-67.025808924279772</v>
      </c>
      <c r="BR60" s="75">
        <v>-1.5239857669300818</v>
      </c>
      <c r="BS60" s="75">
        <v>342.26447240707967</v>
      </c>
      <c r="BT60" s="76">
        <v>-363.55538397487999</v>
      </c>
      <c r="BU60" s="103">
        <v>-379.94305381620143</v>
      </c>
      <c r="BV60" s="101">
        <v>-1069.1613687333593</v>
      </c>
      <c r="BW60" s="75">
        <v>-491.26122013649729</v>
      </c>
      <c r="BX60" s="75">
        <v>73.711542671298957</v>
      </c>
      <c r="BY60" s="75">
        <v>-229.5815167196015</v>
      </c>
      <c r="BZ60" s="75">
        <v>1.5158729746899553</v>
      </c>
      <c r="CA60" s="75">
        <v>-11.037702567709857</v>
      </c>
      <c r="CB60" s="75">
        <v>-59.154917795050096</v>
      </c>
      <c r="CC60" s="75">
        <v>-64.294609216500248</v>
      </c>
      <c r="CD60" s="75">
        <v>-289.05881794399829</v>
      </c>
      <c r="CE60" s="101">
        <v>1563.5127788730024</v>
      </c>
    </row>
    <row r="61" spans="1:83" s="232" customFormat="1" ht="12.75" customHeight="1">
      <c r="A61" s="95" t="s">
        <v>329</v>
      </c>
      <c r="B61" s="140">
        <v>-6.2469856882396702E-2</v>
      </c>
      <c r="C61" s="141">
        <v>-17.499717020332316</v>
      </c>
      <c r="D61" s="142">
        <v>0.63219672432035523</v>
      </c>
      <c r="E61" s="143">
        <v>1.3742902910001131</v>
      </c>
      <c r="F61" s="143">
        <v>0.54549165923054588</v>
      </c>
      <c r="G61" s="143">
        <v>1.2526171359712901</v>
      </c>
      <c r="H61" s="143">
        <v>1.5059506538248835</v>
      </c>
      <c r="I61" s="144">
        <v>-0.50632409504952625</v>
      </c>
      <c r="J61" s="145">
        <v>-0.58887755568420852</v>
      </c>
      <c r="K61" s="142">
        <v>0.32204800960471403</v>
      </c>
      <c r="L61" s="143">
        <v>0.59901831632693803</v>
      </c>
      <c r="M61" s="143">
        <v>-0.14475656465274822</v>
      </c>
      <c r="N61" s="143">
        <v>-0.65321295917404321</v>
      </c>
      <c r="O61" s="143">
        <v>0.91738447808422663</v>
      </c>
      <c r="P61" s="143">
        <v>-1.9726767562655567E-2</v>
      </c>
      <c r="Q61" s="143">
        <v>0.77515419715008527</v>
      </c>
      <c r="R61" s="143">
        <v>0.45003307314066543</v>
      </c>
      <c r="S61" s="143">
        <v>0.85971178925743352</v>
      </c>
      <c r="T61" s="142">
        <v>9.6833247141114853E-2</v>
      </c>
      <c r="U61" s="234"/>
      <c r="V61" s="95" t="s">
        <v>329</v>
      </c>
      <c r="W61" s="92">
        <v>-205.108716550807</v>
      </c>
      <c r="X61" s="108">
        <v>-818.1270946220302</v>
      </c>
      <c r="Y61" s="100">
        <v>152.75719909459804</v>
      </c>
      <c r="Z61" s="93">
        <v>62.383459520539873</v>
      </c>
      <c r="AA61" s="93">
        <v>24.100499226779903</v>
      </c>
      <c r="AB61" s="93">
        <v>16.10876357425991</v>
      </c>
      <c r="AC61" s="93">
        <v>90.28639725002995</v>
      </c>
      <c r="AD61" s="94">
        <v>-40.121920477010462</v>
      </c>
      <c r="AE61" s="102">
        <v>-122.78158249659828</v>
      </c>
      <c r="AF61" s="100">
        <v>447.89558873316855</v>
      </c>
      <c r="AG61" s="93">
        <v>278.95767908069683</v>
      </c>
      <c r="AH61" s="93">
        <v>-16.986607490600363</v>
      </c>
      <c r="AI61" s="93">
        <v>-147.60116752380054</v>
      </c>
      <c r="AJ61" s="93">
        <v>28.394716019319731</v>
      </c>
      <c r="AK61" s="93">
        <v>-1.4916863082398777</v>
      </c>
      <c r="AL61" s="93">
        <v>33.917451133310351</v>
      </c>
      <c r="AM61" s="93">
        <v>107.89076490919979</v>
      </c>
      <c r="AN61" s="93">
        <v>164.81443891329764</v>
      </c>
      <c r="AO61" s="100">
        <v>135.14717273999122</v>
      </c>
      <c r="AP61" s="234"/>
      <c r="AQ61" s="95" t="s">
        <v>329</v>
      </c>
      <c r="AR61" s="140">
        <v>0.22654035645486292</v>
      </c>
      <c r="AS61" s="141">
        <v>0.50574513927650333</v>
      </c>
      <c r="AT61" s="142">
        <v>0.70703106763430057</v>
      </c>
      <c r="AU61" s="143">
        <v>0.47770167455412071</v>
      </c>
      <c r="AV61" s="143">
        <v>0.49539084164411662</v>
      </c>
      <c r="AW61" s="143">
        <v>1.488476731954913</v>
      </c>
      <c r="AX61" s="143">
        <v>5.5185072889532227</v>
      </c>
      <c r="AY61" s="144">
        <v>-2.5996907492367938</v>
      </c>
      <c r="AZ61" s="145">
        <v>-1.5130797574495203</v>
      </c>
      <c r="BA61" s="142">
        <v>-0.26477513603080371</v>
      </c>
      <c r="BB61" s="143">
        <v>-0.48480221015467784</v>
      </c>
      <c r="BC61" s="143">
        <v>0.36040299035524637</v>
      </c>
      <c r="BD61" s="143">
        <v>-0.31431192573884159</v>
      </c>
      <c r="BE61" s="143">
        <v>0.80729025465851034</v>
      </c>
      <c r="BF61" s="143">
        <v>-1.4527203145939249</v>
      </c>
      <c r="BG61" s="143">
        <v>-1.3182897109592639</v>
      </c>
      <c r="BH61" s="143">
        <v>9.1277486790986018E-2</v>
      </c>
      <c r="BI61" s="143">
        <v>5.1223943967304564E-2</v>
      </c>
      <c r="BJ61" s="142">
        <v>0.89583459757482942</v>
      </c>
      <c r="BK61" s="234"/>
      <c r="BL61" s="95" t="s">
        <v>329</v>
      </c>
      <c r="BM61" s="92">
        <v>741.66034384805243</v>
      </c>
      <c r="BN61" s="108">
        <v>19.40823391162985</v>
      </c>
      <c r="BO61" s="100">
        <v>170.71241388094859</v>
      </c>
      <c r="BP61" s="93">
        <v>21.87791218915936</v>
      </c>
      <c r="BQ61" s="93">
        <v>21.897894363039995</v>
      </c>
      <c r="BR61" s="93">
        <v>19.097452229509827</v>
      </c>
      <c r="BS61" s="93">
        <v>318.27026569847021</v>
      </c>
      <c r="BT61" s="94">
        <v>-210.43111059923012</v>
      </c>
      <c r="BU61" s="102">
        <v>-318.43915743030084</v>
      </c>
      <c r="BV61" s="100">
        <v>-370.40870444121538</v>
      </c>
      <c r="BW61" s="93">
        <v>-228.2270633977023</v>
      </c>
      <c r="BX61" s="93">
        <v>42.078984246900291</v>
      </c>
      <c r="BY61" s="93">
        <v>-70.781029549401865</v>
      </c>
      <c r="BZ61" s="93">
        <v>25.014388870539733</v>
      </c>
      <c r="CA61" s="93">
        <v>-111.44825287005006</v>
      </c>
      <c r="CB61" s="93">
        <v>-58.906439195689927</v>
      </c>
      <c r="CC61" s="93">
        <v>21.961265698198986</v>
      </c>
      <c r="CD61" s="93">
        <v>9.8994417559988506</v>
      </c>
      <c r="CE61" s="100">
        <v>1240.3875579269952</v>
      </c>
    </row>
    <row r="62" spans="1:83" ht="12.75" customHeight="1">
      <c r="A62" s="69" t="s">
        <v>330</v>
      </c>
      <c r="B62" s="134">
        <v>0.34119453328089744</v>
      </c>
      <c r="C62" s="135">
        <v>0.78904973819498014</v>
      </c>
      <c r="D62" s="136">
        <v>-0.21779856133598008</v>
      </c>
      <c r="E62" s="137">
        <v>0.91685158628129759</v>
      </c>
      <c r="F62" s="137">
        <v>-1.6242670166462192</v>
      </c>
      <c r="G62" s="137">
        <v>0.50101828641946344</v>
      </c>
      <c r="H62" s="137">
        <v>-0.23222149715864671</v>
      </c>
      <c r="I62" s="138">
        <v>-0.19518176440710411</v>
      </c>
      <c r="J62" s="139">
        <v>-0.42091791541080115</v>
      </c>
      <c r="K62" s="136">
        <v>0.15565167642299649</v>
      </c>
      <c r="L62" s="137">
        <v>0.37899581912805846</v>
      </c>
      <c r="M62" s="137">
        <v>-9.0006499704364806E-2</v>
      </c>
      <c r="N62" s="137">
        <v>-0.78262078889035358</v>
      </c>
      <c r="O62" s="137">
        <v>-6.5339873973335738E-2</v>
      </c>
      <c r="P62" s="137">
        <v>-8.1508991005851961E-2</v>
      </c>
      <c r="Q62" s="137">
        <v>0.39300992482285135</v>
      </c>
      <c r="R62" s="137">
        <v>0.94593452086704222</v>
      </c>
      <c r="S62" s="137">
        <v>-5.7253201949347687E-2</v>
      </c>
      <c r="T62" s="136">
        <v>0.72450588768449009</v>
      </c>
      <c r="V62" s="69" t="s">
        <v>330</v>
      </c>
      <c r="W62" s="74">
        <v>1119.5520314509631</v>
      </c>
      <c r="X62" s="106">
        <v>30.43333650707018</v>
      </c>
      <c r="Y62" s="101">
        <v>-52.95919868594865</v>
      </c>
      <c r="Z62" s="75">
        <v>42.190808165520139</v>
      </c>
      <c r="AA62" s="75">
        <v>-72.153591253900231</v>
      </c>
      <c r="AB62" s="75">
        <v>6.5238458943999831</v>
      </c>
      <c r="AC62" s="75">
        <v>-14.132061076469654</v>
      </c>
      <c r="AD62" s="76">
        <v>-15.388200415500251</v>
      </c>
      <c r="AE62" s="103">
        <v>-87.245013228501193</v>
      </c>
      <c r="AF62" s="101">
        <v>217.17326356540434</v>
      </c>
      <c r="AG62" s="75">
        <v>177.55233200330258</v>
      </c>
      <c r="AH62" s="75">
        <v>-10.546615936000308</v>
      </c>
      <c r="AI62" s="75">
        <v>-175.68723455210056</v>
      </c>
      <c r="AJ62" s="75">
        <v>-2.0409408605696626</v>
      </c>
      <c r="AK62" s="75">
        <v>-6.1622797824602458</v>
      </c>
      <c r="AL62" s="75">
        <v>17.329741888030185</v>
      </c>
      <c r="AM62" s="75">
        <v>227.79857321179952</v>
      </c>
      <c r="AN62" s="75">
        <v>-11.070312406598532</v>
      </c>
      <c r="AO62" s="101">
        <v>1012.1496432929998</v>
      </c>
      <c r="AQ62" s="69" t="s">
        <v>330</v>
      </c>
      <c r="AR62" s="134">
        <v>0.60316636828203762</v>
      </c>
      <c r="AS62" s="135">
        <v>1.6103090481483839</v>
      </c>
      <c r="AT62" s="136">
        <v>0.19646332419902546</v>
      </c>
      <c r="AU62" s="137">
        <v>1.0123418254509131</v>
      </c>
      <c r="AV62" s="137">
        <v>-1.6264358504847087</v>
      </c>
      <c r="AW62" s="137">
        <v>-1.3101902647411512</v>
      </c>
      <c r="AX62" s="137">
        <v>4.5880253810199001</v>
      </c>
      <c r="AY62" s="138">
        <v>-2.1839324423843509</v>
      </c>
      <c r="AZ62" s="139">
        <v>-1.3439966278299131</v>
      </c>
      <c r="BA62" s="136">
        <v>0.12669253260559898</v>
      </c>
      <c r="BB62" s="137">
        <v>6.4439767622914701E-2</v>
      </c>
      <c r="BC62" s="137">
        <v>6.2776987540891227E-2</v>
      </c>
      <c r="BD62" s="137">
        <v>-2.0632091730238944</v>
      </c>
      <c r="BE62" s="137">
        <v>0.20648998698082899</v>
      </c>
      <c r="BF62" s="137">
        <v>1.5519635171602486</v>
      </c>
      <c r="BG62" s="137">
        <v>-0.10205395778936088</v>
      </c>
      <c r="BH62" s="137">
        <v>1.2598679074452113</v>
      </c>
      <c r="BI62" s="137">
        <v>0.98554331689022501</v>
      </c>
      <c r="BJ62" s="136">
        <v>1.4192797917359945</v>
      </c>
      <c r="BL62" s="69" t="s">
        <v>330</v>
      </c>
      <c r="BM62" s="74">
        <v>1973.9991124721128</v>
      </c>
      <c r="BN62" s="106">
        <v>61.606991281610135</v>
      </c>
      <c r="BO62" s="101">
        <v>47.57388031570008</v>
      </c>
      <c r="BP62" s="75">
        <v>46.540949277599793</v>
      </c>
      <c r="BQ62" s="75">
        <v>-72.251528615600364</v>
      </c>
      <c r="BR62" s="75">
        <v>-17.373312634369995</v>
      </c>
      <c r="BS62" s="75">
        <v>266.34051503142018</v>
      </c>
      <c r="BT62" s="76">
        <v>-175.68274274334999</v>
      </c>
      <c r="BU62" s="103">
        <v>-281.1810068693012</v>
      </c>
      <c r="BV62" s="101">
        <v>176.81909512009588</v>
      </c>
      <c r="BW62" s="75">
        <v>30.283704919202137</v>
      </c>
      <c r="BX62" s="75">
        <v>7.3447346335997281</v>
      </c>
      <c r="BY62" s="75">
        <v>-469.2172489748009</v>
      </c>
      <c r="BZ62" s="75">
        <v>6.4323758794803325</v>
      </c>
      <c r="CA62" s="75">
        <v>115.44495130440009</v>
      </c>
      <c r="CB62" s="75">
        <v>-4.5223622216599324</v>
      </c>
      <c r="CC62" s="75">
        <v>302.45893210619761</v>
      </c>
      <c r="CD62" s="75">
        <v>188.59400747370091</v>
      </c>
      <c r="CE62" s="101">
        <v>1969.1801526240015</v>
      </c>
    </row>
    <row r="63" spans="1:83" ht="12.75" customHeight="1">
      <c r="A63" s="69" t="s">
        <v>331</v>
      </c>
      <c r="B63" s="134">
        <v>-0.41297260394613788</v>
      </c>
      <c r="C63" s="135">
        <v>-0.91279286129576365</v>
      </c>
      <c r="D63" s="136">
        <v>-0.26198999165055747</v>
      </c>
      <c r="E63" s="137">
        <v>0.31658669839396136</v>
      </c>
      <c r="F63" s="137">
        <v>0.19228157900617049</v>
      </c>
      <c r="G63" s="137">
        <v>0.32031636881992842</v>
      </c>
      <c r="H63" s="137">
        <v>-0.67687725066314375</v>
      </c>
      <c r="I63" s="138">
        <v>-0.63246106492793608</v>
      </c>
      <c r="J63" s="139">
        <v>-0.97876927568402161</v>
      </c>
      <c r="K63" s="136">
        <v>-0.29919423857875938</v>
      </c>
      <c r="L63" s="137">
        <v>-8.5311675965826783E-2</v>
      </c>
      <c r="M63" s="137">
        <v>-0.49400193009672133</v>
      </c>
      <c r="N63" s="137">
        <v>-0.36255625340613218</v>
      </c>
      <c r="O63" s="137">
        <v>0.18037048735561889</v>
      </c>
      <c r="P63" s="137">
        <v>-0.51390541193185868</v>
      </c>
      <c r="Q63" s="137">
        <v>0.64746349546596083</v>
      </c>
      <c r="R63" s="137">
        <v>-0.72732298637968595</v>
      </c>
      <c r="S63" s="137">
        <v>-0.30044344098616449</v>
      </c>
      <c r="T63" s="136">
        <v>-0.45519875013347866</v>
      </c>
      <c r="V63" s="69" t="s">
        <v>331</v>
      </c>
      <c r="W63" s="74">
        <v>-1359.6988402989227</v>
      </c>
      <c r="X63" s="106">
        <v>-35.483853175050172</v>
      </c>
      <c r="Y63" s="101">
        <v>-63.565897154479899</v>
      </c>
      <c r="Z63" s="75">
        <v>14.701957409360148</v>
      </c>
      <c r="AA63" s="75">
        <v>8.4028418081206837</v>
      </c>
      <c r="AB63" s="75">
        <v>4.1917918702301904</v>
      </c>
      <c r="AC63" s="75">
        <v>-41.096355078329907</v>
      </c>
      <c r="AD63" s="76">
        <v>-49.766133163860104</v>
      </c>
      <c r="AE63" s="103">
        <v>-202.01873561810135</v>
      </c>
      <c r="AF63" s="101">
        <v>-418.10103495631483</v>
      </c>
      <c r="AG63" s="75">
        <v>-40.118370261501695</v>
      </c>
      <c r="AH63" s="75">
        <v>-57.833148306699513</v>
      </c>
      <c r="AI63" s="75">
        <v>-80.75175657679938</v>
      </c>
      <c r="AJ63" s="75">
        <v>5.6303286581000975</v>
      </c>
      <c r="AK63" s="75">
        <v>-38.820842224749867</v>
      </c>
      <c r="AL63" s="75">
        <v>28.66205593100949</v>
      </c>
      <c r="AM63" s="75">
        <v>-176.8096933507004</v>
      </c>
      <c r="AN63" s="75">
        <v>-58.059608825002215</v>
      </c>
      <c r="AO63" s="101">
        <v>-640.52931939499103</v>
      </c>
      <c r="AQ63" s="69" t="s">
        <v>331</v>
      </c>
      <c r="AR63" s="134">
        <v>0.18220126779886492</v>
      </c>
      <c r="AS63" s="135">
        <v>0.45981264731720373</v>
      </c>
      <c r="AT63" s="136">
        <v>-4.7178240044598585E-2</v>
      </c>
      <c r="AU63" s="137">
        <v>1.4577250937022557</v>
      </c>
      <c r="AV63" s="137">
        <v>-0.64597508414455662</v>
      </c>
      <c r="AW63" s="137">
        <v>-0.3909950149446173</v>
      </c>
      <c r="AX63" s="137">
        <v>1.9355752644549584</v>
      </c>
      <c r="AY63" s="138">
        <v>-1.9959696687072759</v>
      </c>
      <c r="AZ63" s="139">
        <v>-2.2549414440982019</v>
      </c>
      <c r="BA63" s="136">
        <v>-0.13604475983386433</v>
      </c>
      <c r="BB63" s="137">
        <v>0.54359454600696466</v>
      </c>
      <c r="BC63" s="137">
        <v>-0.74597572970926951</v>
      </c>
      <c r="BD63" s="137">
        <v>-3.123249391865468</v>
      </c>
      <c r="BE63" s="137">
        <v>0.49284413123171777</v>
      </c>
      <c r="BF63" s="137">
        <v>0.87739250670493263</v>
      </c>
      <c r="BG63" s="137">
        <v>2.4619870469257066</v>
      </c>
      <c r="BH63" s="137">
        <v>0.74657117037795206</v>
      </c>
      <c r="BI63" s="137">
        <v>-3.8440869938805022E-2</v>
      </c>
      <c r="BJ63" s="136">
        <v>0.90145431935391152</v>
      </c>
      <c r="BL63" s="69" t="s">
        <v>331</v>
      </c>
      <c r="BM63" s="74">
        <v>596.32783115195343</v>
      </c>
      <c r="BN63" s="106">
        <v>17.630501860820004</v>
      </c>
      <c r="BO63" s="101">
        <v>-11.422123597629252</v>
      </c>
      <c r="BP63" s="75">
        <v>66.933841809470323</v>
      </c>
      <c r="BQ63" s="75">
        <v>-28.467745586959609</v>
      </c>
      <c r="BR63" s="75">
        <v>-5.1532604189999347</v>
      </c>
      <c r="BS63" s="75">
        <v>114.50594566487052</v>
      </c>
      <c r="BT63" s="76">
        <v>-159.24090506601078</v>
      </c>
      <c r="BU63" s="103">
        <v>-471.49826391560055</v>
      </c>
      <c r="BV63" s="101">
        <v>-189.8015435366251</v>
      </c>
      <c r="BW63" s="75">
        <v>254.02989541290299</v>
      </c>
      <c r="BX63" s="75">
        <v>-87.553603027699864</v>
      </c>
      <c r="BY63" s="75">
        <v>-715.46147819259932</v>
      </c>
      <c r="BZ63" s="75">
        <v>15.336468005690222</v>
      </c>
      <c r="CA63" s="75">
        <v>65.364842281749588</v>
      </c>
      <c r="CB63" s="75">
        <v>107.05769182082986</v>
      </c>
      <c r="CC63" s="75">
        <v>178.8337288083967</v>
      </c>
      <c r="CD63" s="75">
        <v>-7.4090886459016474</v>
      </c>
      <c r="CE63" s="101">
        <v>1251.4192603410047</v>
      </c>
    </row>
    <row r="64" spans="1:83" ht="12.75" customHeight="1">
      <c r="A64" s="69" t="s">
        <v>332</v>
      </c>
      <c r="B64" s="134">
        <v>1.235737703397799E-2</v>
      </c>
      <c r="C64" s="135">
        <v>13.205101902369677</v>
      </c>
      <c r="D64" s="136">
        <v>-7.7719997620584458E-2</v>
      </c>
      <c r="E64" s="137">
        <v>0.23609776309285735</v>
      </c>
      <c r="F64" s="137">
        <v>0.33836288167592432</v>
      </c>
      <c r="G64" s="137">
        <v>-1.6969393603577521</v>
      </c>
      <c r="H64" s="137">
        <v>-1.021220622406771</v>
      </c>
      <c r="I64" s="138">
        <v>0.50185916166807232</v>
      </c>
      <c r="J64" s="139">
        <v>-0.97919801517825089</v>
      </c>
      <c r="K64" s="136">
        <v>0.21310248209065463</v>
      </c>
      <c r="L64" s="137">
        <v>0.41838670544591672</v>
      </c>
      <c r="M64" s="137">
        <v>0.33330621334237698</v>
      </c>
      <c r="N64" s="137">
        <v>0.48981443809850145</v>
      </c>
      <c r="O64" s="137">
        <v>-0.60152368783989996</v>
      </c>
      <c r="P64" s="137">
        <v>-0.39853985816817872</v>
      </c>
      <c r="Q64" s="137">
        <v>-0.91195857253943968</v>
      </c>
      <c r="R64" s="137">
        <v>2.6198094124141313E-2</v>
      </c>
      <c r="S64" s="137">
        <v>0.18615682497211683</v>
      </c>
      <c r="T64" s="136">
        <v>-0.38986422560928213</v>
      </c>
      <c r="V64" s="69" t="s">
        <v>332</v>
      </c>
      <c r="W64" s="74">
        <v>40.518238062679302</v>
      </c>
      <c r="X64" s="106">
        <v>508.64863479698988</v>
      </c>
      <c r="Y64" s="101">
        <v>-18.80758171178968</v>
      </c>
      <c r="Z64" s="75">
        <v>10.998845856879598</v>
      </c>
      <c r="AA64" s="75">
        <v>14.815130767199662</v>
      </c>
      <c r="AB64" s="75">
        <v>-22.277979231840163</v>
      </c>
      <c r="AC64" s="75">
        <v>-61.583352686370745</v>
      </c>
      <c r="AD64" s="76">
        <v>39.239773582340604</v>
      </c>
      <c r="AE64" s="103">
        <v>-200.1290643318971</v>
      </c>
      <c r="AF64" s="101">
        <v>296.90341482232907</v>
      </c>
      <c r="AG64" s="75">
        <v>196.58121837450017</v>
      </c>
      <c r="AH64" s="75">
        <v>38.827627905200643</v>
      </c>
      <c r="AI64" s="75">
        <v>108.70029868130223</v>
      </c>
      <c r="AJ64" s="75">
        <v>-18.810642763100077</v>
      </c>
      <c r="AK64" s="75">
        <v>-29.95131581609985</v>
      </c>
      <c r="AL64" s="75">
        <v>-40.632168052149609</v>
      </c>
      <c r="AM64" s="75">
        <v>6.3223449745019025</v>
      </c>
      <c r="AN64" s="75">
        <v>35.866051518201857</v>
      </c>
      <c r="AO64" s="101">
        <v>-546.09716551299789</v>
      </c>
      <c r="AQ64" s="69" t="s">
        <v>332</v>
      </c>
      <c r="AR64" s="134">
        <v>-0.12327062857219184</v>
      </c>
      <c r="AS64" s="135">
        <v>-6.7277665285801369</v>
      </c>
      <c r="AT64" s="136">
        <v>7.2112643510302554E-2</v>
      </c>
      <c r="AU64" s="137">
        <v>2.8699236391362293</v>
      </c>
      <c r="AV64" s="137">
        <v>-0.56211908265774158</v>
      </c>
      <c r="AW64" s="137">
        <v>0.35352969285298297</v>
      </c>
      <c r="AX64" s="137">
        <v>-0.44243542667898872</v>
      </c>
      <c r="AY64" s="138">
        <v>-0.83335645000910397</v>
      </c>
      <c r="AZ64" s="139">
        <v>-2.9360735905777924</v>
      </c>
      <c r="BA64" s="136">
        <v>0.39105687174831871</v>
      </c>
      <c r="BB64" s="137">
        <v>1.3162640701640971</v>
      </c>
      <c r="BC64" s="137">
        <v>-0.396594121783167</v>
      </c>
      <c r="BD64" s="137">
        <v>-1.3070345386181126</v>
      </c>
      <c r="BE64" s="137">
        <v>0.42561188797010097</v>
      </c>
      <c r="BF64" s="137">
        <v>-1.0106953306000754</v>
      </c>
      <c r="BG64" s="137">
        <v>0.89764392943114668</v>
      </c>
      <c r="BH64" s="137">
        <v>0.68908918382748485</v>
      </c>
      <c r="BI64" s="137">
        <v>0.68619943719965271</v>
      </c>
      <c r="BJ64" s="136">
        <v>-2.8179794434013417E-2</v>
      </c>
      <c r="BL64" s="69" t="s">
        <v>332</v>
      </c>
      <c r="BM64" s="74">
        <v>-404.73728733608732</v>
      </c>
      <c r="BN64" s="106">
        <v>-314.52897649302031</v>
      </c>
      <c r="BO64" s="101">
        <v>17.424521542379807</v>
      </c>
      <c r="BP64" s="75">
        <v>130.27507095229976</v>
      </c>
      <c r="BQ64" s="75">
        <v>-24.835119451799983</v>
      </c>
      <c r="BR64" s="75">
        <v>4.5464221070499207</v>
      </c>
      <c r="BS64" s="75">
        <v>-26.525371591140356</v>
      </c>
      <c r="BT64" s="76">
        <v>-66.036480474030213</v>
      </c>
      <c r="BU64" s="103">
        <v>-612.17439567509791</v>
      </c>
      <c r="BV64" s="101">
        <v>543.87123216458713</v>
      </c>
      <c r="BW64" s="75">
        <v>612.97285919699789</v>
      </c>
      <c r="BX64" s="75">
        <v>-46.538743828099541</v>
      </c>
      <c r="BY64" s="75">
        <v>-295.33985997139825</v>
      </c>
      <c r="BZ64" s="75">
        <v>13.173461053750088</v>
      </c>
      <c r="CA64" s="75">
        <v>-76.426124131549841</v>
      </c>
      <c r="CB64" s="75">
        <v>39.277080900200417</v>
      </c>
      <c r="CC64" s="75">
        <v>165.20198974480081</v>
      </c>
      <c r="CD64" s="75">
        <v>131.55056919989875</v>
      </c>
      <c r="CE64" s="101">
        <v>-39.329668874997878</v>
      </c>
    </row>
    <row r="65" spans="1:83" s="232" customFormat="1">
      <c r="A65" s="95" t="s">
        <v>333</v>
      </c>
      <c r="B65" s="140">
        <v>-4.1868245912302093E-2</v>
      </c>
      <c r="C65" s="141">
        <v>-13.09163101502997</v>
      </c>
      <c r="D65" s="142">
        <v>-6.5666471396741422E-2</v>
      </c>
      <c r="E65" s="143">
        <v>0.58477464920025923</v>
      </c>
      <c r="F65" s="143">
        <v>2.6516163145466676</v>
      </c>
      <c r="G65" s="143">
        <v>-1.0362726158619218</v>
      </c>
      <c r="H65" s="143">
        <v>-1.7187757329016451</v>
      </c>
      <c r="I65" s="144">
        <v>-0.55629702478321441</v>
      </c>
      <c r="J65" s="145">
        <v>-1.3528526850291267</v>
      </c>
      <c r="K65" s="142">
        <v>6.6047223944143418E-2</v>
      </c>
      <c r="L65" s="143">
        <v>-0.36088170691971344</v>
      </c>
      <c r="M65" s="143">
        <v>0.67619822561164611</v>
      </c>
      <c r="N65" s="143">
        <v>0.84936558031376563</v>
      </c>
      <c r="O65" s="143">
        <v>-0.65592219023767884</v>
      </c>
      <c r="P65" s="143">
        <v>0.24010948355008832</v>
      </c>
      <c r="Q65" s="143">
        <v>-0.73320435359707226</v>
      </c>
      <c r="R65" s="143">
        <v>0.19827352795787068</v>
      </c>
      <c r="S65" s="143">
        <v>-9.8634473549275015E-2</v>
      </c>
      <c r="T65" s="142">
        <v>0.45225651948279655</v>
      </c>
      <c r="U65" s="234"/>
      <c r="V65" s="95" t="s">
        <v>333</v>
      </c>
      <c r="W65" s="92">
        <v>-137.2975174607127</v>
      </c>
      <c r="X65" s="108">
        <v>-570.8682408216896</v>
      </c>
      <c r="Y65" s="100">
        <v>-15.878380094392924</v>
      </c>
      <c r="Z65" s="93">
        <v>27.306619038560711</v>
      </c>
      <c r="AA65" s="93">
        <v>116.49317108090963</v>
      </c>
      <c r="AB65" s="93">
        <v>-13.373667857029886</v>
      </c>
      <c r="AC65" s="93">
        <v>-102.59000702626963</v>
      </c>
      <c r="AD65" s="94">
        <v>-43.714495330560567</v>
      </c>
      <c r="AE65" s="102">
        <v>-273.78937336590025</v>
      </c>
      <c r="AF65" s="100">
        <v>92.215889645274729</v>
      </c>
      <c r="AG65" s="93">
        <v>-170.27161468369741</v>
      </c>
      <c r="AH65" s="93">
        <v>79.034479895499317</v>
      </c>
      <c r="AI65" s="93">
        <v>189.41564919889788</v>
      </c>
      <c r="AJ65" s="93">
        <v>-20.388390920290021</v>
      </c>
      <c r="AK65" s="93">
        <v>17.972941609329609</v>
      </c>
      <c r="AL65" s="93">
        <v>-32.369885648589843</v>
      </c>
      <c r="AM65" s="93">
        <v>47.861575131501013</v>
      </c>
      <c r="AN65" s="93">
        <v>-19.038864937399921</v>
      </c>
      <c r="AO65" s="100">
        <v>631.02258717600489</v>
      </c>
      <c r="AP65" s="234"/>
      <c r="AQ65" s="95" t="s">
        <v>333</v>
      </c>
      <c r="AR65" s="140">
        <v>-0.10268155137038715</v>
      </c>
      <c r="AS65" s="141">
        <v>-1.7441226888373351</v>
      </c>
      <c r="AT65" s="142">
        <v>-0.62186648647805098</v>
      </c>
      <c r="AU65" s="143">
        <v>2.0687598179078392</v>
      </c>
      <c r="AV65" s="143">
        <v>1.5208044698193923</v>
      </c>
      <c r="AW65" s="143">
        <v>-1.9150355272025354</v>
      </c>
      <c r="AX65" s="143">
        <v>-3.6052638461941289</v>
      </c>
      <c r="AY65" s="144">
        <v>-0.88316512040925721</v>
      </c>
      <c r="AZ65" s="145">
        <v>-3.6820105029680583</v>
      </c>
      <c r="BA65" s="142">
        <v>0.13487998997252504</v>
      </c>
      <c r="BB65" s="143">
        <v>0.34952020065230904</v>
      </c>
      <c r="BC65" s="143">
        <v>0.42229019885156038</v>
      </c>
      <c r="BD65" s="143">
        <v>0.18565522335420859</v>
      </c>
      <c r="BE65" s="143">
        <v>-1.1400280230401072</v>
      </c>
      <c r="BF65" s="143">
        <v>-0.75343448309510563</v>
      </c>
      <c r="BG65" s="143">
        <v>-0.61254799419979689</v>
      </c>
      <c r="BH65" s="143">
        <v>0.4367304884417722</v>
      </c>
      <c r="BI65" s="143">
        <v>-0.27049815032141877</v>
      </c>
      <c r="BJ65" s="142">
        <v>0.32679958230297235</v>
      </c>
      <c r="BK65" s="234"/>
      <c r="BL65" s="95" t="s">
        <v>333</v>
      </c>
      <c r="BM65" s="92">
        <v>-336.92608824599301</v>
      </c>
      <c r="BN65" s="108">
        <v>-67.270122692679706</v>
      </c>
      <c r="BO65" s="100">
        <v>-151.21105764661115</v>
      </c>
      <c r="BP65" s="93">
        <v>95.198230470320595</v>
      </c>
      <c r="BQ65" s="93">
        <v>67.557552402329748</v>
      </c>
      <c r="BR65" s="93">
        <v>-24.936009324239876</v>
      </c>
      <c r="BS65" s="93">
        <v>-219.40177586743994</v>
      </c>
      <c r="BT65" s="94">
        <v>-69.629055327580318</v>
      </c>
      <c r="BU65" s="102">
        <v>-763.18218654439988</v>
      </c>
      <c r="BV65" s="100">
        <v>188.1915330766933</v>
      </c>
      <c r="BW65" s="93">
        <v>163.74356543260365</v>
      </c>
      <c r="BX65" s="93">
        <v>49.482343558000139</v>
      </c>
      <c r="BY65" s="93">
        <v>41.676956751300168</v>
      </c>
      <c r="BZ65" s="93">
        <v>-35.609645885859663</v>
      </c>
      <c r="CA65" s="93">
        <v>-56.961496213980354</v>
      </c>
      <c r="CB65" s="93">
        <v>-27.010255881699777</v>
      </c>
      <c r="CC65" s="93">
        <v>105.17279996710204</v>
      </c>
      <c r="CD65" s="93">
        <v>-52.302734650798811</v>
      </c>
      <c r="CE65" s="100">
        <v>456.54574556101579</v>
      </c>
    </row>
    <row r="66" spans="1:83">
      <c r="A66" s="69" t="s">
        <v>334</v>
      </c>
      <c r="B66" s="134">
        <v>-0.34556952500507387</v>
      </c>
      <c r="C66" s="135">
        <v>3.8851379887980819</v>
      </c>
      <c r="D66" s="136">
        <v>-0.85408145319277873</v>
      </c>
      <c r="E66" s="137">
        <v>-0.26485521848917948</v>
      </c>
      <c r="F66" s="137">
        <v>-2.4918719089544794</v>
      </c>
      <c r="G66" s="137">
        <v>0.98967039542514623</v>
      </c>
      <c r="H66" s="137">
        <v>-1.1947682354967237</v>
      </c>
      <c r="I66" s="138">
        <v>-0.30864416651653626</v>
      </c>
      <c r="J66" s="139">
        <v>-1.3718997277416878</v>
      </c>
      <c r="K66" s="136">
        <v>-0.16262862649508714</v>
      </c>
      <c r="L66" s="137">
        <v>-0.22844652548518196</v>
      </c>
      <c r="M66" s="137">
        <v>0.12120742069092749</v>
      </c>
      <c r="N66" s="137">
        <v>0.22810542024505054</v>
      </c>
      <c r="O66" s="137">
        <v>-0.31593763024120314</v>
      </c>
      <c r="P66" s="137">
        <v>0.82889661596912134</v>
      </c>
      <c r="Q66" s="137">
        <v>0.21921667300752734</v>
      </c>
      <c r="R66" s="137">
        <v>-0.81766438390017404</v>
      </c>
      <c r="S66" s="137">
        <v>-0.25751637651162396</v>
      </c>
      <c r="T66" s="136">
        <v>-0.40845998323960631</v>
      </c>
      <c r="V66" s="69" t="s">
        <v>334</v>
      </c>
      <c r="W66" s="74">
        <v>-1132.743254936533</v>
      </c>
      <c r="X66" s="106">
        <v>147.23469942106976</v>
      </c>
      <c r="Y66" s="101">
        <v>-206.38423756575139</v>
      </c>
      <c r="Z66" s="75">
        <v>-12.439994144389857</v>
      </c>
      <c r="AA66" s="75">
        <v>-112.37799809444004</v>
      </c>
      <c r="AB66" s="75">
        <v>12.639885348530015</v>
      </c>
      <c r="AC66" s="75">
        <v>-70.087419739210418</v>
      </c>
      <c r="AD66" s="76">
        <v>-24.11871093623995</v>
      </c>
      <c r="AE66" s="103">
        <v>-273.88798478440003</v>
      </c>
      <c r="AF66" s="101">
        <v>-227.21391820444842</v>
      </c>
      <c r="AG66" s="75">
        <v>-107.39691816610139</v>
      </c>
      <c r="AH66" s="75">
        <v>14.262596292201124</v>
      </c>
      <c r="AI66" s="75">
        <v>51.301489508899976</v>
      </c>
      <c r="AJ66" s="75">
        <v>-9.7560488760600492</v>
      </c>
      <c r="AK66" s="75">
        <v>62.194466765240577</v>
      </c>
      <c r="AL66" s="75">
        <v>9.6071310615898255</v>
      </c>
      <c r="AM66" s="75">
        <v>-197.76870622720162</v>
      </c>
      <c r="AN66" s="75">
        <v>-49.657928562999587</v>
      </c>
      <c r="AO66" s="101">
        <v>-572.49181380300433</v>
      </c>
      <c r="AQ66" s="69" t="s">
        <v>334</v>
      </c>
      <c r="AR66" s="134">
        <v>-0.78640759378769687</v>
      </c>
      <c r="AS66" s="135">
        <v>1.2741503089336526</v>
      </c>
      <c r="AT66" s="136">
        <v>-1.255572751399292</v>
      </c>
      <c r="AU66" s="137">
        <v>0.8735645047823315</v>
      </c>
      <c r="AV66" s="137">
        <v>0.62546225525119681</v>
      </c>
      <c r="AW66" s="137">
        <v>-1.4381306602808341</v>
      </c>
      <c r="AX66" s="137">
        <v>-4.5352679043195954</v>
      </c>
      <c r="AY66" s="138">
        <v>-0.99584539350364709</v>
      </c>
      <c r="AZ66" s="139">
        <v>-4.6018488293963493</v>
      </c>
      <c r="BA66" s="136">
        <v>-0.18333430350381263</v>
      </c>
      <c r="BB66" s="137">
        <v>-0.25774377259299985</v>
      </c>
      <c r="BC66" s="137">
        <v>0.63458713597337457</v>
      </c>
      <c r="BD66" s="137">
        <v>1.2062452481944153</v>
      </c>
      <c r="BE66" s="137">
        <v>-1.3879308740718632</v>
      </c>
      <c r="BF66" s="137">
        <v>0.15084888635115146</v>
      </c>
      <c r="BG66" s="137">
        <v>-0.78460049553095157</v>
      </c>
      <c r="BH66" s="137">
        <v>-1.31797225148087</v>
      </c>
      <c r="BI66" s="137">
        <v>-0.470334029139996</v>
      </c>
      <c r="BJ66" s="136">
        <v>-0.80169282244049178</v>
      </c>
      <c r="BL66" s="69" t="s">
        <v>334</v>
      </c>
      <c r="BM66" s="74">
        <v>-2589.2213746334892</v>
      </c>
      <c r="BN66" s="106">
        <v>49.531240221319877</v>
      </c>
      <c r="BO66" s="101">
        <v>-304.63609652641389</v>
      </c>
      <c r="BP66" s="75">
        <v>40.5674281604106</v>
      </c>
      <c r="BQ66" s="75">
        <v>27.333145561789934</v>
      </c>
      <c r="BR66" s="75">
        <v>-18.819969870109844</v>
      </c>
      <c r="BS66" s="75">
        <v>-275.3571345301807</v>
      </c>
      <c r="BT66" s="76">
        <v>-78.359565848320017</v>
      </c>
      <c r="BU66" s="103">
        <v>-949.82515810029872</v>
      </c>
      <c r="BV66" s="101">
        <v>-256.19564869315946</v>
      </c>
      <c r="BW66" s="75">
        <v>-121.20568473680032</v>
      </c>
      <c r="BX66" s="75">
        <v>74.29155578620157</v>
      </c>
      <c r="BY66" s="75">
        <v>268.66568081230071</v>
      </c>
      <c r="BZ66" s="75">
        <v>-43.32475390135005</v>
      </c>
      <c r="CA66" s="75">
        <v>11.395250333720469</v>
      </c>
      <c r="CB66" s="75">
        <v>-34.732866708140136</v>
      </c>
      <c r="CC66" s="75">
        <v>-320.3944794718991</v>
      </c>
      <c r="CD66" s="75">
        <v>-90.890350807199866</v>
      </c>
      <c r="CE66" s="101">
        <v>-1128.0957115349884</v>
      </c>
    </row>
    <row r="67" spans="1:83">
      <c r="A67" s="69" t="s">
        <v>335</v>
      </c>
      <c r="B67" s="134">
        <v>0.25190441973628186</v>
      </c>
      <c r="C67" s="135">
        <v>-2.1643184392532655</v>
      </c>
      <c r="D67" s="136">
        <v>0.26560772337338445</v>
      </c>
      <c r="E67" s="137">
        <v>0.7491775960046354</v>
      </c>
      <c r="F67" s="137">
        <v>2.6419342354501385</v>
      </c>
      <c r="G67" s="137">
        <v>-0.62806583610085509</v>
      </c>
      <c r="H67" s="137">
        <v>-1.6201022181549396</v>
      </c>
      <c r="I67" s="138">
        <v>0.1844195337714849</v>
      </c>
      <c r="J67" s="139">
        <v>-1.7196159908113184</v>
      </c>
      <c r="K67" s="136">
        <v>0.48690325340225993</v>
      </c>
      <c r="L67" s="137">
        <v>0.43776957203367495</v>
      </c>
      <c r="M67" s="137">
        <v>1.8159684031036072</v>
      </c>
      <c r="N67" s="137">
        <v>1.5287565532670078</v>
      </c>
      <c r="O67" s="137">
        <v>0.13243455943263704</v>
      </c>
      <c r="P67" s="137">
        <v>-9.8225252503159055E-2</v>
      </c>
      <c r="Q67" s="137">
        <v>-0.75952906972985845</v>
      </c>
      <c r="R67" s="137">
        <v>-9.6192387233584586E-2</v>
      </c>
      <c r="S67" s="137">
        <v>-0.12962880980948999</v>
      </c>
      <c r="T67" s="136">
        <v>0.36097569877504565</v>
      </c>
      <c r="V67" s="69" t="s">
        <v>335</v>
      </c>
      <c r="W67" s="74">
        <v>822.86472969304305</v>
      </c>
      <c r="X67" s="106">
        <v>-85.207594770499782</v>
      </c>
      <c r="Y67" s="101">
        <v>63.634520259092824</v>
      </c>
      <c r="Z67" s="75">
        <v>35.094951410509566</v>
      </c>
      <c r="AA67" s="75">
        <v>116.17652951724085</v>
      </c>
      <c r="AB67" s="75">
        <v>-8.1009262922600556</v>
      </c>
      <c r="AC67" s="75">
        <v>-93.902847469309563</v>
      </c>
      <c r="AD67" s="76">
        <v>14.366813092909979</v>
      </c>
      <c r="AE67" s="103">
        <v>-338.59672539130042</v>
      </c>
      <c r="AF67" s="101">
        <v>679.16258273780113</v>
      </c>
      <c r="AG67" s="75">
        <v>205.33338572189678</v>
      </c>
      <c r="AH67" s="75">
        <v>213.94579062219964</v>
      </c>
      <c r="AI67" s="75">
        <v>344.60551418010073</v>
      </c>
      <c r="AJ67" s="75">
        <v>4.0766147399799593</v>
      </c>
      <c r="AK67" s="75">
        <v>-7.4312102799704007</v>
      </c>
      <c r="AL67" s="75">
        <v>-33.359193116119968</v>
      </c>
      <c r="AM67" s="75">
        <v>-23.075840341098228</v>
      </c>
      <c r="AN67" s="75">
        <v>-24.932478789200104</v>
      </c>
      <c r="AO67" s="101">
        <v>503.87194685800932</v>
      </c>
      <c r="AQ67" s="69" t="s">
        <v>335</v>
      </c>
      <c r="AR67" s="134">
        <v>-0.12402374969983088</v>
      </c>
      <c r="AS67" s="135">
        <v>-4.9975564423654362E-3</v>
      </c>
      <c r="AT67" s="136">
        <v>-0.73323092621803143</v>
      </c>
      <c r="AU67" s="137">
        <v>1.3085572338063844</v>
      </c>
      <c r="AV67" s="137">
        <v>3.0857059689858302</v>
      </c>
      <c r="AW67" s="137">
        <v>-2.3698893144488142</v>
      </c>
      <c r="AX67" s="137">
        <v>-5.4418515510582077</v>
      </c>
      <c r="AY67" s="138">
        <v>-0.18195210445349774</v>
      </c>
      <c r="AZ67" s="139">
        <v>-5.3155887658421612</v>
      </c>
      <c r="BA67" s="136">
        <v>0.60367669367595855</v>
      </c>
      <c r="BB67" s="137">
        <v>0.26443474530934985</v>
      </c>
      <c r="BC67" s="137">
        <v>2.9707569678126378</v>
      </c>
      <c r="BD67" s="137">
        <v>3.1273369638754156</v>
      </c>
      <c r="BE67" s="137">
        <v>-1.4351163757321261</v>
      </c>
      <c r="BF67" s="137">
        <v>0.56930657136105012</v>
      </c>
      <c r="BG67" s="137">
        <v>-2.171573645251812</v>
      </c>
      <c r="BH67" s="137">
        <v>-0.69059673213902606</v>
      </c>
      <c r="BI67" s="137">
        <v>-0.29981047045307685</v>
      </c>
      <c r="BJ67" s="136">
        <v>1.1640698514336911E-2</v>
      </c>
      <c r="BL67" s="69" t="s">
        <v>335</v>
      </c>
      <c r="BM67" s="74">
        <v>-406.6578046415234</v>
      </c>
      <c r="BN67" s="106">
        <v>-0.19250137412973345</v>
      </c>
      <c r="BO67" s="101">
        <v>-177.43567911284117</v>
      </c>
      <c r="BP67" s="75">
        <v>60.960422161560018</v>
      </c>
      <c r="BQ67" s="75">
        <v>135.1068332709101</v>
      </c>
      <c r="BR67" s="75">
        <v>-31.11268803260009</v>
      </c>
      <c r="BS67" s="75">
        <v>-328.16362692116036</v>
      </c>
      <c r="BT67" s="76">
        <v>-14.226619591549934</v>
      </c>
      <c r="BU67" s="103">
        <v>-1086.4031478734978</v>
      </c>
      <c r="BV67" s="101">
        <v>841.06796900095651</v>
      </c>
      <c r="BW67" s="75">
        <v>124.24607124659815</v>
      </c>
      <c r="BX67" s="75">
        <v>346.07049471510072</v>
      </c>
      <c r="BY67" s="75">
        <v>694.02295156920081</v>
      </c>
      <c r="BZ67" s="75">
        <v>-44.878467819470188</v>
      </c>
      <c r="CA67" s="75">
        <v>42.784882278499936</v>
      </c>
      <c r="CB67" s="75">
        <v>-96.754115755269595</v>
      </c>
      <c r="CC67" s="75">
        <v>-166.66062646229693</v>
      </c>
      <c r="CD67" s="75">
        <v>-57.763220771397755</v>
      </c>
      <c r="CE67" s="101">
        <v>16.30555471801199</v>
      </c>
    </row>
    <row r="68" spans="1:83">
      <c r="A68" s="69" t="s">
        <v>336</v>
      </c>
      <c r="B68" s="134">
        <v>0.18264567936756571</v>
      </c>
      <c r="C68" s="135">
        <v>-4.090026019319315</v>
      </c>
      <c r="D68" s="136">
        <v>-0.29506781227622847</v>
      </c>
      <c r="E68" s="137">
        <v>0.62936682912504427</v>
      </c>
      <c r="F68" s="137">
        <v>-0.1274148781642892</v>
      </c>
      <c r="G68" s="137">
        <v>-0.88884961056507894</v>
      </c>
      <c r="H68" s="137">
        <v>-1.4385911663631568</v>
      </c>
      <c r="I68" s="138">
        <v>-1.8050236561695243E-2</v>
      </c>
      <c r="J68" s="139">
        <v>8.4190339260392655E-2</v>
      </c>
      <c r="K68" s="136">
        <v>0.15678528981020179</v>
      </c>
      <c r="L68" s="137">
        <v>0.37363255933775541</v>
      </c>
      <c r="M68" s="137">
        <v>-2.9451450454109906E-2</v>
      </c>
      <c r="N68" s="137">
        <v>-7.5780167520456132E-2</v>
      </c>
      <c r="O68" s="137">
        <v>-2.0966618598547537</v>
      </c>
      <c r="P68" s="137">
        <v>1.0081419892599586</v>
      </c>
      <c r="Q68" s="137">
        <v>5.3459508565500968E-3</v>
      </c>
      <c r="R68" s="137">
        <v>0.95470016460055263</v>
      </c>
      <c r="S68" s="137">
        <v>-0.91620341805964678</v>
      </c>
      <c r="T68" s="136">
        <v>0.4215109078754109</v>
      </c>
      <c r="V68" s="69" t="s">
        <v>336</v>
      </c>
      <c r="W68" s="74">
        <v>598.12877305882284</v>
      </c>
      <c r="X68" s="106">
        <v>-157.53624605997993</v>
      </c>
      <c r="Y68" s="101">
        <v>-70.880357956688385</v>
      </c>
      <c r="Z68" s="75">
        <v>29.703335689790038</v>
      </c>
      <c r="AA68" s="75">
        <v>-5.7509735072708281</v>
      </c>
      <c r="AB68" s="75">
        <v>-11.392565644790011</v>
      </c>
      <c r="AC68" s="75">
        <v>-82.031395810049617</v>
      </c>
      <c r="AD68" s="76">
        <v>-1.4087586843697864</v>
      </c>
      <c r="AE68" s="103">
        <v>16.292224393098877</v>
      </c>
      <c r="AF68" s="101">
        <v>219.75858521633199</v>
      </c>
      <c r="AG68" s="75">
        <v>176.01746861600259</v>
      </c>
      <c r="AH68" s="75">
        <v>-3.5327917941995111</v>
      </c>
      <c r="AI68" s="75">
        <v>-17.343171515698486</v>
      </c>
      <c r="AJ68" s="75">
        <v>-64.625141922279909</v>
      </c>
      <c r="AK68" s="75">
        <v>76.195847477510142</v>
      </c>
      <c r="AL68" s="75">
        <v>0.23301555620946601</v>
      </c>
      <c r="AM68" s="75">
        <v>228.80518441009917</v>
      </c>
      <c r="AN68" s="75">
        <v>-175.99182561130146</v>
      </c>
      <c r="AO68" s="101">
        <v>590.49456746599753</v>
      </c>
      <c r="AQ68" s="69" t="s">
        <v>336</v>
      </c>
      <c r="AR68" s="134">
        <v>4.6032340223711721E-2</v>
      </c>
      <c r="AS68" s="135">
        <v>-15.281927038670329</v>
      </c>
      <c r="AT68" s="136">
        <v>-0.94915289402739411</v>
      </c>
      <c r="AU68" s="137">
        <v>1.70603401685685</v>
      </c>
      <c r="AV68" s="137">
        <v>2.6071748486963475</v>
      </c>
      <c r="AW68" s="137">
        <v>-1.5673314774621749</v>
      </c>
      <c r="AX68" s="137">
        <v>-5.8405813202250467</v>
      </c>
      <c r="AY68" s="138">
        <v>-0.69832405664159714</v>
      </c>
      <c r="AZ68" s="139">
        <v>-4.2987690851783338</v>
      </c>
      <c r="BA68" s="136">
        <v>0.54714000871014523</v>
      </c>
      <c r="BB68" s="137">
        <v>0.21974921201945996</v>
      </c>
      <c r="BC68" s="137">
        <v>2.5984635325940975</v>
      </c>
      <c r="BD68" s="137">
        <v>2.5468973859463784</v>
      </c>
      <c r="BE68" s="137">
        <v>-2.917715761501749</v>
      </c>
      <c r="BF68" s="137">
        <v>1.9896574152233448</v>
      </c>
      <c r="BG68" s="137">
        <v>-1.2659299699994908</v>
      </c>
      <c r="BH68" s="137">
        <v>0.23125162668009569</v>
      </c>
      <c r="BI68" s="137">
        <v>-1.3968235573220578</v>
      </c>
      <c r="BJ68" s="136">
        <v>0.82628629347236693</v>
      </c>
      <c r="BL68" s="69" t="s">
        <v>336</v>
      </c>
      <c r="BM68" s="74">
        <v>150.95273035462014</v>
      </c>
      <c r="BN68" s="106">
        <v>-666.37738223109955</v>
      </c>
      <c r="BO68" s="101">
        <v>-229.50845535773988</v>
      </c>
      <c r="BP68" s="75">
        <v>79.664911994470458</v>
      </c>
      <c r="BQ68" s="75">
        <v>114.54072899643961</v>
      </c>
      <c r="BR68" s="75">
        <v>-20.227274445549938</v>
      </c>
      <c r="BS68" s="75">
        <v>-348.61167004483923</v>
      </c>
      <c r="BT68" s="76">
        <v>-54.875151858260324</v>
      </c>
      <c r="BU68" s="103">
        <v>-869.98185914850183</v>
      </c>
      <c r="BV68" s="101">
        <v>763.92313939495943</v>
      </c>
      <c r="BW68" s="75">
        <v>103.68232148810057</v>
      </c>
      <c r="BX68" s="75">
        <v>303.71007501570057</v>
      </c>
      <c r="BY68" s="75">
        <v>567.9794813722001</v>
      </c>
      <c r="BZ68" s="75">
        <v>-90.69296697865002</v>
      </c>
      <c r="CA68" s="75">
        <v>148.93204557210993</v>
      </c>
      <c r="CB68" s="75">
        <v>-55.88893214691052</v>
      </c>
      <c r="CC68" s="75">
        <v>55.822212973300338</v>
      </c>
      <c r="CD68" s="75">
        <v>-269.62109790090108</v>
      </c>
      <c r="CE68" s="101">
        <v>1152.8972876970074</v>
      </c>
    </row>
    <row r="69" spans="1:83" s="232" customFormat="1">
      <c r="A69" s="95" t="s">
        <v>337</v>
      </c>
      <c r="B69" s="140">
        <v>0.26080737231479745</v>
      </c>
      <c r="C69" s="141">
        <v>4.4631733095924275</v>
      </c>
      <c r="D69" s="142">
        <v>-0.31093546100516845</v>
      </c>
      <c r="E69" s="143">
        <v>-0.48445071008091922</v>
      </c>
      <c r="F69" s="143">
        <v>1.5865511249203657</v>
      </c>
      <c r="G69" s="143">
        <v>-5.5874308805381467E-3</v>
      </c>
      <c r="H69" s="143">
        <v>-2.181998473193425</v>
      </c>
      <c r="I69" s="144">
        <v>-3.5855845363585992E-3</v>
      </c>
      <c r="J69" s="145">
        <v>-0.40774776428532666</v>
      </c>
      <c r="K69" s="142">
        <v>0.37354952371486672</v>
      </c>
      <c r="L69" s="143">
        <v>0.58777178179962863</v>
      </c>
      <c r="M69" s="143">
        <v>5.4317908304524209E-2</v>
      </c>
      <c r="N69" s="143">
        <v>-0.76665986462711722</v>
      </c>
      <c r="O69" s="143">
        <v>-0.33673280147051843</v>
      </c>
      <c r="P69" s="143">
        <v>-1.6029036214881942</v>
      </c>
      <c r="Q69" s="143">
        <v>0.64137777275230512</v>
      </c>
      <c r="R69" s="143">
        <v>2.1343693800296881</v>
      </c>
      <c r="S69" s="143">
        <v>1.8130502082658317E-2</v>
      </c>
      <c r="T69" s="142">
        <v>0.22733183216334663</v>
      </c>
      <c r="U69" s="234"/>
      <c r="V69" s="95" t="s">
        <v>337</v>
      </c>
      <c r="W69" s="92">
        <v>855.65294958738377</v>
      </c>
      <c r="X69" s="108">
        <v>164.87770968153973</v>
      </c>
      <c r="Y69" s="100">
        <v>-74.471647629648942</v>
      </c>
      <c r="Z69" s="93">
        <v>-23.00783269402018</v>
      </c>
      <c r="AA69" s="93">
        <v>71.51902519657051</v>
      </c>
      <c r="AB69" s="93">
        <v>-7.0978682540044247E-2</v>
      </c>
      <c r="AC69" s="93">
        <v>-122.63206946028004</v>
      </c>
      <c r="AD69" s="94">
        <v>-0.27979198938010086</v>
      </c>
      <c r="AE69" s="102">
        <v>-78.972373713801062</v>
      </c>
      <c r="AF69" s="100">
        <v>524.40774963333388</v>
      </c>
      <c r="AG69" s="93">
        <v>277.93256158279837</v>
      </c>
      <c r="AH69" s="93">
        <v>6.5136807271992438</v>
      </c>
      <c r="AI69" s="93">
        <v>-175.32605155800047</v>
      </c>
      <c r="AJ69" s="93">
        <v>-10.161458274350025</v>
      </c>
      <c r="AK69" s="93">
        <v>-122.36955841831968</v>
      </c>
      <c r="AL69" s="93">
        <v>27.957418997290006</v>
      </c>
      <c r="AM69" s="93">
        <v>516.41041005569787</v>
      </c>
      <c r="AN69" s="93">
        <v>3.4507465210008377</v>
      </c>
      <c r="AO69" s="100">
        <v>319.81151161598973</v>
      </c>
      <c r="AP69" s="234"/>
      <c r="AQ69" s="95" t="s">
        <v>337</v>
      </c>
      <c r="AR69" s="140">
        <v>0.34897412353198654</v>
      </c>
      <c r="AS69" s="141">
        <v>1.8304547832969309</v>
      </c>
      <c r="AT69" s="142">
        <v>-1.1922535415399671</v>
      </c>
      <c r="AU69" s="143">
        <v>0.62488956788828709</v>
      </c>
      <c r="AV69" s="143">
        <v>1.5425707629469487</v>
      </c>
      <c r="AW69" s="143">
        <v>-0.54217715227632413</v>
      </c>
      <c r="AX69" s="143">
        <v>-6.2843770123359732</v>
      </c>
      <c r="AY69" s="144">
        <v>-0.14640200740678733</v>
      </c>
      <c r="AZ69" s="145">
        <v>-3.3818879921037825</v>
      </c>
      <c r="BA69" s="142">
        <v>0.85612070341924973</v>
      </c>
      <c r="BB69" s="143">
        <v>1.1739308262014525</v>
      </c>
      <c r="BC69" s="143">
        <v>1.9647093167874052</v>
      </c>
      <c r="BD69" s="143">
        <v>0.90367043531716096</v>
      </c>
      <c r="BE69" s="143">
        <v>-2.6057934441438335</v>
      </c>
      <c r="BF69" s="143">
        <v>0.11447714893015881</v>
      </c>
      <c r="BG69" s="143">
        <v>0.10127531794399403</v>
      </c>
      <c r="BH69" s="143">
        <v>2.1679847029065558</v>
      </c>
      <c r="BI69" s="143">
        <v>-1.2815759084647271</v>
      </c>
      <c r="BJ69" s="142">
        <v>0.60052410849107396</v>
      </c>
      <c r="BK69" s="234"/>
      <c r="BL69" s="95" t="s">
        <v>337</v>
      </c>
      <c r="BM69" s="92">
        <v>1143.9031974027166</v>
      </c>
      <c r="BN69" s="108">
        <v>69.368568272129778</v>
      </c>
      <c r="BO69" s="100">
        <v>-288.10172289299589</v>
      </c>
      <c r="BP69" s="93">
        <v>29.350460261889566</v>
      </c>
      <c r="BQ69" s="93">
        <v>69.566583112100489</v>
      </c>
      <c r="BR69" s="93">
        <v>-6.9245852710600957</v>
      </c>
      <c r="BS69" s="93">
        <v>-368.65373247884963</v>
      </c>
      <c r="BT69" s="94">
        <v>-11.440448517079858</v>
      </c>
      <c r="BU69" s="102">
        <v>-675.16485949640264</v>
      </c>
      <c r="BV69" s="100">
        <v>1196.1149993830186</v>
      </c>
      <c r="BW69" s="93">
        <v>551.88649775459635</v>
      </c>
      <c r="BX69" s="93">
        <v>231.18927584740049</v>
      </c>
      <c r="BY69" s="93">
        <v>203.23778061530174</v>
      </c>
      <c r="BZ69" s="93">
        <v>-80.466034332710024</v>
      </c>
      <c r="CA69" s="93">
        <v>8.5895455444606341</v>
      </c>
      <c r="CB69" s="93">
        <v>4.4383724989693292</v>
      </c>
      <c r="CC69" s="93">
        <v>524.37104789749719</v>
      </c>
      <c r="CD69" s="93">
        <v>-247.13148644250032</v>
      </c>
      <c r="CE69" s="100">
        <v>841.68621213699225</v>
      </c>
    </row>
    <row r="70" spans="1:83">
      <c r="A70" s="69" t="s">
        <v>338</v>
      </c>
      <c r="B70" s="134">
        <v>0.33475441794257321</v>
      </c>
      <c r="C70" s="135">
        <v>3.0699250324710992</v>
      </c>
      <c r="D70" s="136">
        <v>-0.26046744492206342</v>
      </c>
      <c r="E70" s="137">
        <v>0.57318494785703056</v>
      </c>
      <c r="F70" s="137">
        <v>1.1541979594666518</v>
      </c>
      <c r="G70" s="137">
        <v>-0.99279361950058709</v>
      </c>
      <c r="H70" s="137">
        <v>-1.9726232055577775</v>
      </c>
      <c r="I70" s="138">
        <v>-0.2701320132335705</v>
      </c>
      <c r="J70" s="139">
        <v>6.7820950387931234E-2</v>
      </c>
      <c r="K70" s="136">
        <v>0.7653071871248196</v>
      </c>
      <c r="L70" s="137">
        <v>1.0850451573850339</v>
      </c>
      <c r="M70" s="137">
        <v>1.7926192539342356</v>
      </c>
      <c r="N70" s="137">
        <v>3.1065386639596904</v>
      </c>
      <c r="O70" s="137">
        <v>0.77719666451370184</v>
      </c>
      <c r="P70" s="137">
        <v>0.43652948493215771</v>
      </c>
      <c r="Q70" s="137">
        <v>0.48718717468725359</v>
      </c>
      <c r="R70" s="137">
        <v>-1.8119033075691071</v>
      </c>
      <c r="S70" s="137">
        <v>6.537559965664741E-2</v>
      </c>
      <c r="T70" s="136">
        <v>-3.3071354831193389E-2</v>
      </c>
      <c r="V70" s="69" t="s">
        <v>338</v>
      </c>
      <c r="W70" s="74">
        <v>1101.1216535405838</v>
      </c>
      <c r="X70" s="106">
        <v>118.47021573041002</v>
      </c>
      <c r="Y70" s="101">
        <v>-62.190160607362486</v>
      </c>
      <c r="Z70" s="75">
        <v>27.090176551439981</v>
      </c>
      <c r="AA70" s="75">
        <v>52.854751275759554</v>
      </c>
      <c r="AB70" s="75">
        <v>-12.611027742030046</v>
      </c>
      <c r="AC70" s="75">
        <v>-108.44575042014003</v>
      </c>
      <c r="AD70" s="76">
        <v>-21.078310272389899</v>
      </c>
      <c r="AE70" s="103">
        <v>13.081966382902465</v>
      </c>
      <c r="AF70" s="101">
        <v>1078.3903385986341</v>
      </c>
      <c r="AG70" s="75">
        <v>516.08792585210176</v>
      </c>
      <c r="AH70" s="75">
        <v>215.08361252609939</v>
      </c>
      <c r="AI70" s="75">
        <v>704.98211145729874</v>
      </c>
      <c r="AJ70" s="75">
        <v>23.37419500993974</v>
      </c>
      <c r="AK70" s="75">
        <v>32.791542687879883</v>
      </c>
      <c r="AL70" s="75">
        <v>21.372513031940798</v>
      </c>
      <c r="AM70" s="75">
        <v>-447.74664062369993</v>
      </c>
      <c r="AN70" s="75">
        <v>12.445078657099657</v>
      </c>
      <c r="AO70" s="101">
        <v>-46.630706563999411</v>
      </c>
      <c r="AQ70" s="69" t="s">
        <v>338</v>
      </c>
      <c r="AR70" s="134">
        <v>1.0340395985045436</v>
      </c>
      <c r="AS70" s="135">
        <v>1.0313654458311339</v>
      </c>
      <c r="AT70" s="136">
        <v>-0.60066426299884013</v>
      </c>
      <c r="AU70" s="137">
        <v>1.4704059540807224</v>
      </c>
      <c r="AV70" s="137">
        <v>5.339498412661503</v>
      </c>
      <c r="AW70" s="137">
        <v>-2.4945704418716352</v>
      </c>
      <c r="AX70" s="137">
        <v>-7.0221634818527718</v>
      </c>
      <c r="AY70" s="138">
        <v>-0.10782717772775952</v>
      </c>
      <c r="AZ70" s="139">
        <v>-1.9715080562069942</v>
      </c>
      <c r="BA70" s="136">
        <v>1.7935252558022308</v>
      </c>
      <c r="BB70" s="137">
        <v>2.5058847954001484</v>
      </c>
      <c r="BC70" s="137">
        <v>3.6668963570335222</v>
      </c>
      <c r="BD70" s="137">
        <v>3.80150511128996</v>
      </c>
      <c r="BE70" s="137">
        <v>-1.5377696822134856</v>
      </c>
      <c r="BF70" s="137">
        <v>-0.27510987911999463</v>
      </c>
      <c r="BG70" s="137">
        <v>0.36893046289740994</v>
      </c>
      <c r="BH70" s="137">
        <v>1.1438165734362071</v>
      </c>
      <c r="BI70" s="137">
        <v>-0.96199907539271656</v>
      </c>
      <c r="BJ70" s="136">
        <v>0.97971588277130373</v>
      </c>
      <c r="BL70" s="69" t="s">
        <v>338</v>
      </c>
      <c r="BM70" s="74">
        <v>3377.7681058798335</v>
      </c>
      <c r="BN70" s="106">
        <v>40.604084581470033</v>
      </c>
      <c r="BO70" s="101">
        <v>-143.90764593460699</v>
      </c>
      <c r="BP70" s="75">
        <v>68.880630957719404</v>
      </c>
      <c r="BQ70" s="75">
        <v>234.79933248230009</v>
      </c>
      <c r="BR70" s="75">
        <v>-32.175498361620157</v>
      </c>
      <c r="BS70" s="75">
        <v>-407.01206315977925</v>
      </c>
      <c r="BT70" s="76">
        <v>-8.4000478532298075</v>
      </c>
      <c r="BU70" s="103">
        <v>-388.19490832910014</v>
      </c>
      <c r="BV70" s="101">
        <v>2501.7192561861011</v>
      </c>
      <c r="BW70" s="75">
        <v>1175.3713417727995</v>
      </c>
      <c r="BX70" s="75">
        <v>432.01029208129876</v>
      </c>
      <c r="BY70" s="75">
        <v>856.91840256370051</v>
      </c>
      <c r="BZ70" s="75">
        <v>-47.335790446710234</v>
      </c>
      <c r="CA70" s="75">
        <v>-20.81337853290006</v>
      </c>
      <c r="CB70" s="75">
        <v>16.203754469320302</v>
      </c>
      <c r="CC70" s="75">
        <v>274.39311350099888</v>
      </c>
      <c r="CD70" s="75">
        <v>-185.02847922240107</v>
      </c>
      <c r="CE70" s="101">
        <v>1367.5473193759972</v>
      </c>
    </row>
    <row r="71" spans="1:83">
      <c r="A71" s="69" t="s">
        <v>339</v>
      </c>
      <c r="B71" s="134">
        <v>0.24856688582732822</v>
      </c>
      <c r="C71" s="135">
        <v>-0.8295017899471735</v>
      </c>
      <c r="D71" s="136">
        <v>-0.53912626756839055</v>
      </c>
      <c r="E71" s="137">
        <v>-1.0080729482584205</v>
      </c>
      <c r="F71" s="137">
        <v>0.66276512154317402</v>
      </c>
      <c r="G71" s="137">
        <v>0.94308872322754755</v>
      </c>
      <c r="H71" s="137">
        <v>-1.5578815138726498</v>
      </c>
      <c r="I71" s="138">
        <v>-0.50215245296660882</v>
      </c>
      <c r="J71" s="139">
        <v>-7.9503129309466125E-2</v>
      </c>
      <c r="K71" s="136">
        <v>0.31456539478733614</v>
      </c>
      <c r="L71" s="137">
        <v>0.60400422123467745</v>
      </c>
      <c r="M71" s="137">
        <v>0.5884303478166597</v>
      </c>
      <c r="N71" s="137">
        <v>0.43505037206181818</v>
      </c>
      <c r="O71" s="137">
        <v>1.3017396182245067</v>
      </c>
      <c r="P71" s="137">
        <v>7.8133019795356695E-2</v>
      </c>
      <c r="Q71" s="137">
        <v>3.1404271909551973E-2</v>
      </c>
      <c r="R71" s="137">
        <v>2.7781406066074155E-2</v>
      </c>
      <c r="S71" s="137">
        <v>-0.37218202137521139</v>
      </c>
      <c r="T71" s="136">
        <v>0.39051248451815734</v>
      </c>
      <c r="V71" s="69" t="s">
        <v>339</v>
      </c>
      <c r="W71" s="74">
        <v>820.35843719600234</v>
      </c>
      <c r="X71" s="106">
        <v>-32.993675356970016</v>
      </c>
      <c r="Y71" s="101">
        <v>-128.38847765919854</v>
      </c>
      <c r="Z71" s="75">
        <v>-47.917176827069852</v>
      </c>
      <c r="AA71" s="75">
        <v>30.700629995910276</v>
      </c>
      <c r="AB71" s="75">
        <v>11.860714772700021</v>
      </c>
      <c r="AC71" s="75">
        <v>-83.955703589020231</v>
      </c>
      <c r="AD71" s="76">
        <v>-39.076942011719439</v>
      </c>
      <c r="AE71" s="103">
        <v>-15.345739564701944</v>
      </c>
      <c r="AF71" s="101">
        <v>446.64468877587933</v>
      </c>
      <c r="AG71" s="75">
        <v>290.40411692809721</v>
      </c>
      <c r="AH71" s="75">
        <v>71.867182333800883</v>
      </c>
      <c r="AI71" s="75">
        <v>101.7951498375005</v>
      </c>
      <c r="AJ71" s="75">
        <v>39.454099093400146</v>
      </c>
      <c r="AK71" s="75">
        <v>5.8948746294299781</v>
      </c>
      <c r="AL71" s="75">
        <v>1.3843922594196556</v>
      </c>
      <c r="AM71" s="75">
        <v>6.7407835553021869</v>
      </c>
      <c r="AN71" s="75">
        <v>-70.895909861101245</v>
      </c>
      <c r="AO71" s="101">
        <v>550.4416410010017</v>
      </c>
      <c r="AQ71" s="69" t="s">
        <v>339</v>
      </c>
      <c r="AR71" s="134">
        <v>1.0306760261607595</v>
      </c>
      <c r="AS71" s="135">
        <v>2.4097822621486964</v>
      </c>
      <c r="AT71" s="136">
        <v>-1.3984455357686998</v>
      </c>
      <c r="AU71" s="137">
        <v>-0.29942413628890607</v>
      </c>
      <c r="AV71" s="137">
        <v>3.3083141478117195</v>
      </c>
      <c r="AW71" s="137">
        <v>-0.95292690339673358</v>
      </c>
      <c r="AX71" s="137">
        <v>-6.9633593297725334</v>
      </c>
      <c r="AY71" s="138">
        <v>-0.7923963739494666</v>
      </c>
      <c r="AZ71" s="139">
        <v>-0.33559879464352127</v>
      </c>
      <c r="BA71" s="136">
        <v>1.6189465037910189</v>
      </c>
      <c r="BB71" s="137">
        <v>2.6755423841001935</v>
      </c>
      <c r="BC71" s="137">
        <v>2.4170427009947426</v>
      </c>
      <c r="BD71" s="137">
        <v>2.6833160226738872</v>
      </c>
      <c r="BE71" s="137">
        <v>-0.38796857613748736</v>
      </c>
      <c r="BF71" s="137">
        <v>-9.9063864208559504E-2</v>
      </c>
      <c r="BG71" s="137">
        <v>1.1688574767823923</v>
      </c>
      <c r="BH71" s="137">
        <v>1.2693291330577283</v>
      </c>
      <c r="BI71" s="137">
        <v>-1.2025307256212536</v>
      </c>
      <c r="BJ71" s="136">
        <v>1.0094347671450565</v>
      </c>
      <c r="BL71" s="69" t="s">
        <v>339</v>
      </c>
      <c r="BM71" s="74">
        <v>3375.2618133827928</v>
      </c>
      <c r="BN71" s="106">
        <v>92.818003994999799</v>
      </c>
      <c r="BO71" s="101">
        <v>-335.93064385289836</v>
      </c>
      <c r="BP71" s="75">
        <v>-14.131497279860014</v>
      </c>
      <c r="BQ71" s="75">
        <v>149.32343296096951</v>
      </c>
      <c r="BR71" s="75">
        <v>-12.21385729666008</v>
      </c>
      <c r="BS71" s="75">
        <v>-397.06491927948991</v>
      </c>
      <c r="BT71" s="76">
        <v>-61.843802957859225</v>
      </c>
      <c r="BU71" s="103">
        <v>-64.943922502501664</v>
      </c>
      <c r="BV71" s="101">
        <v>2269.2013622241793</v>
      </c>
      <c r="BW71" s="75">
        <v>1260.4420729789999</v>
      </c>
      <c r="BX71" s="75">
        <v>289.9316837929</v>
      </c>
      <c r="BY71" s="75">
        <v>614.10803822110029</v>
      </c>
      <c r="BZ71" s="75">
        <v>-11.958306093290048</v>
      </c>
      <c r="CA71" s="75">
        <v>-7.4872936234996814</v>
      </c>
      <c r="CB71" s="75">
        <v>50.947339844859926</v>
      </c>
      <c r="CC71" s="75">
        <v>304.20973739739929</v>
      </c>
      <c r="CD71" s="75">
        <v>-230.99191029430222</v>
      </c>
      <c r="CE71" s="101">
        <v>1414.1170135189896</v>
      </c>
    </row>
    <row r="72" spans="1:83">
      <c r="A72" s="69" t="s">
        <v>340</v>
      </c>
      <c r="B72" s="134">
        <v>-0.23171086427021814</v>
      </c>
      <c r="C72" s="135">
        <v>-2.5561576929591823</v>
      </c>
      <c r="D72" s="136">
        <v>-0.27177880251874065</v>
      </c>
      <c r="E72" s="137">
        <v>-8.2114743992167671E-2</v>
      </c>
      <c r="F72" s="137">
        <v>0.9218545786409349</v>
      </c>
      <c r="G72" s="137">
        <v>-0.48108589760166298</v>
      </c>
      <c r="H72" s="137">
        <v>1.1997688352022529</v>
      </c>
      <c r="I72" s="138">
        <v>-2.0798166977206711</v>
      </c>
      <c r="J72" s="139">
        <v>0.31683980180698956</v>
      </c>
      <c r="K72" s="136">
        <v>-0.16474558096578606</v>
      </c>
      <c r="L72" s="137">
        <v>0.12002277738611955</v>
      </c>
      <c r="M72" s="137">
        <v>0.28331984457112824</v>
      </c>
      <c r="N72" s="137">
        <v>-2.6554238080356285E-2</v>
      </c>
      <c r="O72" s="137">
        <v>-7.971976772870315E-2</v>
      </c>
      <c r="P72" s="137">
        <v>-1.2995734232819411</v>
      </c>
      <c r="Q72" s="137">
        <v>0.81619096799661062</v>
      </c>
      <c r="R72" s="137">
        <v>-1.2945055369811831</v>
      </c>
      <c r="S72" s="137">
        <v>0.30291603633669784</v>
      </c>
      <c r="T72" s="136">
        <v>-0.30238020905198892</v>
      </c>
      <c r="V72" s="69" t="s">
        <v>340</v>
      </c>
      <c r="W72" s="74">
        <v>-766.62847755104303</v>
      </c>
      <c r="X72" s="106">
        <v>-100.82854656148993</v>
      </c>
      <c r="Y72" s="101">
        <v>-64.37294941215805</v>
      </c>
      <c r="Z72" s="75">
        <v>-3.8638493382795787</v>
      </c>
      <c r="AA72" s="75">
        <v>42.985196386999633</v>
      </c>
      <c r="AB72" s="75">
        <v>-6.1074163295199924</v>
      </c>
      <c r="AC72" s="75">
        <v>63.649399331589848</v>
      </c>
      <c r="AD72" s="76">
        <v>-161.03627946295001</v>
      </c>
      <c r="AE72" s="103">
        <v>61.107978643700335</v>
      </c>
      <c r="AF72" s="101">
        <v>-234.65456084313337</v>
      </c>
      <c r="AG72" s="75">
        <v>58.055281359003857</v>
      </c>
      <c r="AH72" s="75">
        <v>34.806518146298913</v>
      </c>
      <c r="AI72" s="75">
        <v>-6.2403175198996905</v>
      </c>
      <c r="AJ72" s="75">
        <v>-2.4476591307397939</v>
      </c>
      <c r="AK72" s="75">
        <v>-98.125069963400165</v>
      </c>
      <c r="AL72" s="75">
        <v>35.991387011419647</v>
      </c>
      <c r="AM72" s="75">
        <v>-314.18157222000082</v>
      </c>
      <c r="AN72" s="75">
        <v>57.486871474200598</v>
      </c>
      <c r="AO72" s="101">
        <v>-427.88039937798749</v>
      </c>
      <c r="AQ72" s="69" t="s">
        <v>340</v>
      </c>
      <c r="AR72" s="134">
        <v>0.61281201951866038</v>
      </c>
      <c r="AS72" s="135">
        <v>4.0476006745798099</v>
      </c>
      <c r="AT72" s="136">
        <v>-1.3754142522240054</v>
      </c>
      <c r="AU72" s="137">
        <v>-1.0043388623912519</v>
      </c>
      <c r="AV72" s="137">
        <v>4.3936796516394372</v>
      </c>
      <c r="AW72" s="137">
        <v>-0.54542681763105616</v>
      </c>
      <c r="AX72" s="137">
        <v>-4.472890145848174</v>
      </c>
      <c r="AY72" s="138">
        <v>-2.8381947438762545</v>
      </c>
      <c r="AZ72" s="139">
        <v>-0.10392514771829786</v>
      </c>
      <c r="BA72" s="136">
        <v>1.2927216927394181</v>
      </c>
      <c r="BB72" s="137">
        <v>2.4161164646446576</v>
      </c>
      <c r="BC72" s="137">
        <v>2.7374681817289082</v>
      </c>
      <c r="BD72" s="137">
        <v>2.7339011728775287</v>
      </c>
      <c r="BE72" s="137">
        <v>1.6641749245608572</v>
      </c>
      <c r="BF72" s="137">
        <v>-2.3814831376216206</v>
      </c>
      <c r="BG72" s="137">
        <v>1.9891362648295274</v>
      </c>
      <c r="BH72" s="137">
        <v>-0.98688629931001914</v>
      </c>
      <c r="BI72" s="137">
        <v>1.3065779483523166E-2</v>
      </c>
      <c r="BJ72" s="136">
        <v>0.28130558553103313</v>
      </c>
      <c r="BL72" s="69" t="s">
        <v>340</v>
      </c>
      <c r="BM72" s="74">
        <v>2010.5045627729269</v>
      </c>
      <c r="BN72" s="106">
        <v>149.5257034934898</v>
      </c>
      <c r="BO72" s="101">
        <v>-329.42323530836802</v>
      </c>
      <c r="BP72" s="75">
        <v>-47.69868230792963</v>
      </c>
      <c r="BQ72" s="75">
        <v>198.05960285523997</v>
      </c>
      <c r="BR72" s="75">
        <v>-6.9287079813900618</v>
      </c>
      <c r="BS72" s="75">
        <v>-251.38412413785045</v>
      </c>
      <c r="BT72" s="76">
        <v>-221.47132373643944</v>
      </c>
      <c r="BU72" s="103">
        <v>-20.128168251900206</v>
      </c>
      <c r="BV72" s="101">
        <v>1814.788216164714</v>
      </c>
      <c r="BW72" s="75">
        <v>1142.4798857220012</v>
      </c>
      <c r="BX72" s="75">
        <v>328.27099373339843</v>
      </c>
      <c r="BY72" s="75">
        <v>625.21089221689908</v>
      </c>
      <c r="BZ72" s="75">
        <v>50.219176698250067</v>
      </c>
      <c r="CA72" s="75">
        <v>-181.80821106440999</v>
      </c>
      <c r="CB72" s="75">
        <v>86.705711300070107</v>
      </c>
      <c r="CC72" s="75">
        <v>-238.7770192327007</v>
      </c>
      <c r="CD72" s="75">
        <v>2.4867867911998474</v>
      </c>
      <c r="CE72" s="101">
        <v>395.74204667500453</v>
      </c>
    </row>
    <row r="73" spans="1:83" s="232" customFormat="1">
      <c r="A73" s="95" t="s">
        <v>341</v>
      </c>
      <c r="B73" s="140">
        <v>-0.2795937445209562</v>
      </c>
      <c r="C73" s="141">
        <v>5.5426666363056487</v>
      </c>
      <c r="D73" s="142">
        <v>-0.37800564978925921</v>
      </c>
      <c r="E73" s="143">
        <v>7.2566075138524866E-2</v>
      </c>
      <c r="F73" s="143">
        <v>-1.6219653362353537</v>
      </c>
      <c r="G73" s="143">
        <v>0.28437482472816189</v>
      </c>
      <c r="H73" s="143">
        <v>0.5455771820824129</v>
      </c>
      <c r="I73" s="144">
        <v>-0.6496868742998263</v>
      </c>
      <c r="J73" s="145">
        <v>0.29846260847967709</v>
      </c>
      <c r="K73" s="142">
        <v>-0.70663105117948488</v>
      </c>
      <c r="L73" s="143">
        <v>-0.55554466163829641</v>
      </c>
      <c r="M73" s="143">
        <v>0.71539150019468423</v>
      </c>
      <c r="N73" s="143">
        <v>-1.9517655920143984</v>
      </c>
      <c r="O73" s="143">
        <v>-0.75160979258227512</v>
      </c>
      <c r="P73" s="143">
        <v>-0.35084330712589207</v>
      </c>
      <c r="Q73" s="143">
        <v>-0.38804693824255887</v>
      </c>
      <c r="R73" s="143">
        <v>-0.37483659298276351</v>
      </c>
      <c r="S73" s="143">
        <v>-1.0986057670419935</v>
      </c>
      <c r="T73" s="142">
        <v>-7.0585600926786896E-2</v>
      </c>
      <c r="U73" s="234"/>
      <c r="V73" s="95" t="s">
        <v>341</v>
      </c>
      <c r="W73" s="92">
        <v>-922.90824520937167</v>
      </c>
      <c r="X73" s="108">
        <v>213.04386057837019</v>
      </c>
      <c r="Y73" s="100">
        <v>-89.290281251931447</v>
      </c>
      <c r="Z73" s="93">
        <v>3.4117398516791582</v>
      </c>
      <c r="AA73" s="93">
        <v>-76.327895688809804</v>
      </c>
      <c r="AB73" s="93">
        <v>3.5927886867900725</v>
      </c>
      <c r="AC73" s="93">
        <v>29.290882162549678</v>
      </c>
      <c r="AD73" s="94">
        <v>-49.257796264140779</v>
      </c>
      <c r="AE73" s="102">
        <v>57.746006843099167</v>
      </c>
      <c r="AF73" s="100">
        <v>-1004.8283326129022</v>
      </c>
      <c r="AG73" s="93">
        <v>-269.04069752710348</v>
      </c>
      <c r="AH73" s="93">
        <v>88.136553675300092</v>
      </c>
      <c r="AI73" s="93">
        <v>-458.54837830130054</v>
      </c>
      <c r="AJ73" s="93">
        <v>-23.058496426580405</v>
      </c>
      <c r="AK73" s="93">
        <v>-26.146368871480263</v>
      </c>
      <c r="AL73" s="93">
        <v>-17.251280830229916</v>
      </c>
      <c r="AM73" s="93">
        <v>-89.796644114099763</v>
      </c>
      <c r="AN73" s="93">
        <v>-209.12302021739742</v>
      </c>
      <c r="AO73" s="100">
        <v>-99.579498766019242</v>
      </c>
      <c r="AP73" s="234"/>
      <c r="AQ73" s="95" t="s">
        <v>341</v>
      </c>
      <c r="AR73" s="140">
        <v>7.0513613907086103E-2</v>
      </c>
      <c r="AS73" s="141">
        <v>5.1227995894725931</v>
      </c>
      <c r="AT73" s="142">
        <v>-1.441768266231902</v>
      </c>
      <c r="AU73" s="143">
        <v>-0.45023203877420093</v>
      </c>
      <c r="AV73" s="143">
        <v>1.0965026543515055</v>
      </c>
      <c r="AW73" s="143">
        <v>-0.25702997995147303</v>
      </c>
      <c r="AX73" s="143">
        <v>-1.8091941472579642</v>
      </c>
      <c r="AY73" s="144">
        <v>-3.4659809305979672</v>
      </c>
      <c r="AZ73" s="145">
        <v>0.60443963644403187</v>
      </c>
      <c r="BA73" s="142">
        <v>0.20264934927980427</v>
      </c>
      <c r="BB73" s="143">
        <v>1.2520184042851046</v>
      </c>
      <c r="BC73" s="143">
        <v>3.4162697420457633</v>
      </c>
      <c r="BD73" s="143">
        <v>1.5069895874091355</v>
      </c>
      <c r="BE73" s="143">
        <v>1.2409685800152559</v>
      </c>
      <c r="BF73" s="143">
        <v>-1.1393299094397458</v>
      </c>
      <c r="BG73" s="143">
        <v>0.94592581354671079</v>
      </c>
      <c r="BH73" s="143">
        <v>-3.4194102166986928</v>
      </c>
      <c r="BI73" s="143">
        <v>-1.103613940299597</v>
      </c>
      <c r="BJ73" s="142">
        <v>-1.6772280065513456E-2</v>
      </c>
      <c r="BK73" s="234"/>
      <c r="BL73" s="95" t="s">
        <v>341</v>
      </c>
      <c r="BM73" s="92">
        <v>231.94336797617143</v>
      </c>
      <c r="BN73" s="108">
        <v>197.69185439032026</v>
      </c>
      <c r="BO73" s="100">
        <v>-344.24186893065053</v>
      </c>
      <c r="BP73" s="93">
        <v>-21.279109762230291</v>
      </c>
      <c r="BQ73" s="93">
        <v>50.212681969859659</v>
      </c>
      <c r="BR73" s="93">
        <v>-3.2649406120599451</v>
      </c>
      <c r="BS73" s="93">
        <v>-99.461172515020735</v>
      </c>
      <c r="BT73" s="94">
        <v>-270.44932801120012</v>
      </c>
      <c r="BU73" s="102">
        <v>116.59021230500002</v>
      </c>
      <c r="BV73" s="100">
        <v>285.55213391847792</v>
      </c>
      <c r="BW73" s="93">
        <v>595.50662661209935</v>
      </c>
      <c r="BX73" s="93">
        <v>409.89386668149928</v>
      </c>
      <c r="BY73" s="93">
        <v>341.98856547359901</v>
      </c>
      <c r="BZ73" s="93">
        <v>37.322138546019687</v>
      </c>
      <c r="CA73" s="93">
        <v>-85.585021517570567</v>
      </c>
      <c r="CB73" s="93">
        <v>41.497011472550184</v>
      </c>
      <c r="CC73" s="93">
        <v>-844.98407340249832</v>
      </c>
      <c r="CD73" s="93">
        <v>-210.08697994719842</v>
      </c>
      <c r="CE73" s="100">
        <v>-23.648963707004441</v>
      </c>
    </row>
    <row r="74" spans="1:83">
      <c r="A74" s="69" t="s">
        <v>342</v>
      </c>
      <c r="B74" s="134">
        <v>0.54223062726854732</v>
      </c>
      <c r="C74" s="135">
        <v>13.204495553857697</v>
      </c>
      <c r="D74" s="136">
        <v>0.7040563805576161</v>
      </c>
      <c r="E74" s="137">
        <v>1.6770280533662252E-2</v>
      </c>
      <c r="F74" s="137">
        <v>-0.38576258862185187</v>
      </c>
      <c r="G74" s="137">
        <v>-1.5059164420965443</v>
      </c>
      <c r="H74" s="137">
        <v>1.8735004242955267</v>
      </c>
      <c r="I74" s="138">
        <v>1.3368215026608343</v>
      </c>
      <c r="J74" s="139">
        <v>0.66419761409748368</v>
      </c>
      <c r="K74" s="136">
        <v>0.7053287393987695</v>
      </c>
      <c r="L74" s="137">
        <v>0.26291093580781411</v>
      </c>
      <c r="M74" s="137">
        <v>0.46746714889562835</v>
      </c>
      <c r="N74" s="137">
        <v>2.2244852303681117</v>
      </c>
      <c r="O74" s="137">
        <v>-2.1862061593414417</v>
      </c>
      <c r="P74" s="137">
        <v>1.3522512498391981</v>
      </c>
      <c r="Q74" s="137">
        <v>0.90463535531790651</v>
      </c>
      <c r="R74" s="137">
        <v>0.71039166035338219</v>
      </c>
      <c r="S74" s="137">
        <v>0.29419738087019809</v>
      </c>
      <c r="T74" s="136">
        <v>-2.9291266394781967E-2</v>
      </c>
      <c r="V74" s="69" t="s">
        <v>342</v>
      </c>
      <c r="W74" s="74">
        <v>1784.8394607687951</v>
      </c>
      <c r="X74" s="106">
        <v>535.67347532371014</v>
      </c>
      <c r="Y74" s="101">
        <v>165.67942182267143</v>
      </c>
      <c r="Z74" s="75">
        <v>0.78903748889024428</v>
      </c>
      <c r="AA74" s="75">
        <v>-17.859116505229395</v>
      </c>
      <c r="AB74" s="75">
        <v>-19.079837638960043</v>
      </c>
      <c r="AC74" s="75">
        <v>101.13303034963064</v>
      </c>
      <c r="AD74" s="76">
        <v>100.69630812834021</v>
      </c>
      <c r="AE74" s="103">
        <v>128.89130327540261</v>
      </c>
      <c r="AF74" s="101">
        <v>995.88910413300619</v>
      </c>
      <c r="AG74" s="75">
        <v>126.61589407519932</v>
      </c>
      <c r="AH74" s="75">
        <v>58.004171836400928</v>
      </c>
      <c r="AI74" s="75">
        <v>512.42086884850141</v>
      </c>
      <c r="AJ74" s="75">
        <v>-66.566104111909681</v>
      </c>
      <c r="AK74" s="75">
        <v>100.42207873465031</v>
      </c>
      <c r="AL74" s="75">
        <v>40.061028618560158</v>
      </c>
      <c r="AM74" s="75">
        <v>169.54501530290145</v>
      </c>
      <c r="AN74" s="75">
        <v>55.386150828697282</v>
      </c>
      <c r="AO74" s="101">
        <v>-41.293843785999343</v>
      </c>
      <c r="AQ74" s="69" t="s">
        <v>342</v>
      </c>
      <c r="AR74" s="134">
        <v>0.2774434155532024</v>
      </c>
      <c r="AS74" s="135">
        <v>15.459223386321842</v>
      </c>
      <c r="AT74" s="136">
        <v>-0.48866812359918965</v>
      </c>
      <c r="AU74" s="137">
        <v>-1.0009847175422304</v>
      </c>
      <c r="AV74" s="137">
        <v>-0.44257954666410138</v>
      </c>
      <c r="AW74" s="137">
        <v>-0.77396603119300744</v>
      </c>
      <c r="AX74" s="137">
        <v>2.0433416542099181</v>
      </c>
      <c r="AY74" s="138">
        <v>-1.9105223254830217</v>
      </c>
      <c r="AZ74" s="139">
        <v>1.2040143997887665</v>
      </c>
      <c r="BA74" s="136">
        <v>0.14300581189796713</v>
      </c>
      <c r="BB74" s="137">
        <v>0.42852617351718525</v>
      </c>
      <c r="BC74" s="137">
        <v>2.069980703131824</v>
      </c>
      <c r="BD74" s="137">
        <v>0.63861993928304717</v>
      </c>
      <c r="BE74" s="137">
        <v>-1.7360716841488988</v>
      </c>
      <c r="BF74" s="137">
        <v>-0.23797591244801852</v>
      </c>
      <c r="BG74" s="137">
        <v>1.3652797058960386</v>
      </c>
      <c r="BH74" s="137">
        <v>-0.93840952704804526</v>
      </c>
      <c r="BI74" s="137">
        <v>-0.87746531418240181</v>
      </c>
      <c r="BJ74" s="136">
        <v>-1.2991575305831837E-2</v>
      </c>
      <c r="BL74" s="69" t="s">
        <v>342</v>
      </c>
      <c r="BM74" s="74">
        <v>915.66117520438274</v>
      </c>
      <c r="BN74" s="106">
        <v>614.89511398362038</v>
      </c>
      <c r="BO74" s="101">
        <v>-116.37228650061661</v>
      </c>
      <c r="BP74" s="75">
        <v>-47.580248824780028</v>
      </c>
      <c r="BQ74" s="75">
        <v>-20.50118581112929</v>
      </c>
      <c r="BR74" s="75">
        <v>-9.7337505089899423</v>
      </c>
      <c r="BS74" s="75">
        <v>110.11760825474994</v>
      </c>
      <c r="BT74" s="76">
        <v>-148.67470961047002</v>
      </c>
      <c r="BU74" s="103">
        <v>232.39954919750016</v>
      </c>
      <c r="BV74" s="101">
        <v>203.05089945284999</v>
      </c>
      <c r="BW74" s="75">
        <v>206.03459483519691</v>
      </c>
      <c r="BX74" s="75">
        <v>252.81442599180082</v>
      </c>
      <c r="BY74" s="75">
        <v>149.42732286480168</v>
      </c>
      <c r="BZ74" s="75">
        <v>-52.618160575829734</v>
      </c>
      <c r="CA74" s="75">
        <v>-17.954485470800137</v>
      </c>
      <c r="CB74" s="75">
        <v>60.185527059169544</v>
      </c>
      <c r="CC74" s="75">
        <v>-227.69241747589695</v>
      </c>
      <c r="CD74" s="75">
        <v>-167.14590777560079</v>
      </c>
      <c r="CE74" s="101">
        <v>-18.312100929004373</v>
      </c>
    </row>
    <row r="75" spans="1:83">
      <c r="A75" s="69" t="s">
        <v>343</v>
      </c>
      <c r="B75" s="134">
        <v>0.38536504808335259</v>
      </c>
      <c r="C75" s="135">
        <v>-5.2197852030058449</v>
      </c>
      <c r="D75" s="136">
        <v>0.49573877430415525</v>
      </c>
      <c r="E75" s="137">
        <v>1.6121381268487278</v>
      </c>
      <c r="F75" s="137">
        <v>0.25248612975901086</v>
      </c>
      <c r="G75" s="137">
        <v>-2.9450148233281181</v>
      </c>
      <c r="H75" s="137">
        <v>1.4567865675050529</v>
      </c>
      <c r="I75" s="138">
        <v>-0.1754007116956835</v>
      </c>
      <c r="J75" s="139">
        <v>0.5682131063999396</v>
      </c>
      <c r="K75" s="136">
        <v>0.76587072017608726</v>
      </c>
      <c r="L75" s="137">
        <v>0.75930381574411676</v>
      </c>
      <c r="M75" s="137">
        <v>0.39788265475464435</v>
      </c>
      <c r="N75" s="137">
        <v>0.88485016000057204</v>
      </c>
      <c r="O75" s="137">
        <v>1.116774854481184</v>
      </c>
      <c r="P75" s="137">
        <v>1.2097626742226808</v>
      </c>
      <c r="Q75" s="137">
        <v>0.12969651581631325</v>
      </c>
      <c r="R75" s="137">
        <v>0.57627134619242515</v>
      </c>
      <c r="S75" s="137">
        <v>1.0368536683397656</v>
      </c>
      <c r="T75" s="136">
        <v>0.14021239473656077</v>
      </c>
      <c r="V75" s="69" t="s">
        <v>343</v>
      </c>
      <c r="W75" s="74">
        <v>1275.3692839300493</v>
      </c>
      <c r="X75" s="106">
        <v>-239.71468132258997</v>
      </c>
      <c r="Y75" s="101">
        <v>117.47920114974841</v>
      </c>
      <c r="Z75" s="75">
        <v>75.863414511360133</v>
      </c>
      <c r="AA75" s="75">
        <v>11.643909008729679</v>
      </c>
      <c r="AB75" s="75">
        <v>-36.751191887859932</v>
      </c>
      <c r="AC75" s="75">
        <v>80.111780140149676</v>
      </c>
      <c r="AD75" s="76">
        <v>-13.388710622630242</v>
      </c>
      <c r="AE75" s="103">
        <v>110.99734401040041</v>
      </c>
      <c r="AF75" s="101">
        <v>1088.9985933004646</v>
      </c>
      <c r="AG75" s="75">
        <v>366.63630442980502</v>
      </c>
      <c r="AH75" s="75">
        <v>49.600790113499897</v>
      </c>
      <c r="AI75" s="75">
        <v>208.36364587529897</v>
      </c>
      <c r="AJ75" s="75">
        <v>33.26042214582003</v>
      </c>
      <c r="AK75" s="75">
        <v>91.055334889099868</v>
      </c>
      <c r="AL75" s="75">
        <v>5.7954607082101575</v>
      </c>
      <c r="AM75" s="75">
        <v>138.51234509189817</v>
      </c>
      <c r="AN75" s="75">
        <v>195.77429004680016</v>
      </c>
      <c r="AO75" s="101">
        <v>197.60882679201313</v>
      </c>
      <c r="AQ75" s="69" t="s">
        <v>343</v>
      </c>
      <c r="AR75" s="134">
        <v>0.41428098242437539</v>
      </c>
      <c r="AS75" s="135">
        <v>10.347837213349864</v>
      </c>
      <c r="AT75" s="136">
        <v>0.54672192240123874</v>
      </c>
      <c r="AU75" s="137">
        <v>1.6194139754967862</v>
      </c>
      <c r="AV75" s="137">
        <v>-0.84835339997428871</v>
      </c>
      <c r="AW75" s="137">
        <v>-4.5959324428072375</v>
      </c>
      <c r="AX75" s="137">
        <v>5.1682927395059863</v>
      </c>
      <c r="AY75" s="138">
        <v>-1.5883956823377621</v>
      </c>
      <c r="AZ75" s="139">
        <v>1.8600508017148298</v>
      </c>
      <c r="BA75" s="136">
        <v>0.59353930766183893</v>
      </c>
      <c r="BB75" s="137">
        <v>0.58355488746011375</v>
      </c>
      <c r="BC75" s="137">
        <v>1.8766264646114195</v>
      </c>
      <c r="BD75" s="137">
        <v>1.089331416396333</v>
      </c>
      <c r="BE75" s="137">
        <v>-1.9154897706884721</v>
      </c>
      <c r="BF75" s="137">
        <v>0.89007935234031166</v>
      </c>
      <c r="BG75" s="137">
        <v>1.4648826342868793</v>
      </c>
      <c r="BH75" s="137">
        <v>-0.39521757513661937</v>
      </c>
      <c r="BI75" s="137">
        <v>0.52442415666091868</v>
      </c>
      <c r="BJ75" s="136">
        <v>-0.26228562278420853</v>
      </c>
      <c r="BL75" s="69" t="s">
        <v>343</v>
      </c>
      <c r="BM75" s="74">
        <v>1370.6720219384297</v>
      </c>
      <c r="BN75" s="106">
        <v>408.17410801800042</v>
      </c>
      <c r="BO75" s="101">
        <v>129.49539230833034</v>
      </c>
      <c r="BP75" s="75">
        <v>76.200342513649957</v>
      </c>
      <c r="BQ75" s="75">
        <v>-39.557906798309887</v>
      </c>
      <c r="BR75" s="75">
        <v>-58.345657169549895</v>
      </c>
      <c r="BS75" s="75">
        <v>274.18509198391985</v>
      </c>
      <c r="BT75" s="76">
        <v>-122.98647822138082</v>
      </c>
      <c r="BU75" s="103">
        <v>358.74263277260252</v>
      </c>
      <c r="BV75" s="101">
        <v>845.40480397743522</v>
      </c>
      <c r="BW75" s="75">
        <v>282.26678233690473</v>
      </c>
      <c r="BX75" s="75">
        <v>230.54803377149983</v>
      </c>
      <c r="BY75" s="75">
        <v>255.99581890260015</v>
      </c>
      <c r="BZ75" s="75">
        <v>-58.811837523409849</v>
      </c>
      <c r="CA75" s="75">
        <v>67.205974788869753</v>
      </c>
      <c r="CB75" s="75">
        <v>64.596595507960046</v>
      </c>
      <c r="CC75" s="75">
        <v>-95.920855939300964</v>
      </c>
      <c r="CD75" s="75">
        <v>99.524292132300616</v>
      </c>
      <c r="CE75" s="101">
        <v>-371.14491513799294</v>
      </c>
    </row>
    <row r="76" spans="1:83">
      <c r="A76" s="69" t="s">
        <v>344</v>
      </c>
      <c r="B76" s="134">
        <v>-7.2058251959894459E-2</v>
      </c>
      <c r="C76" s="135">
        <v>6.2820987645708426</v>
      </c>
      <c r="D76" s="136">
        <v>-6.3388681259612945E-2</v>
      </c>
      <c r="E76" s="137">
        <v>-1.5620430632951487</v>
      </c>
      <c r="F76" s="137">
        <v>0.45486485977190849</v>
      </c>
      <c r="G76" s="137">
        <v>-2.5219256332811524</v>
      </c>
      <c r="H76" s="137">
        <v>1.4473292741126409</v>
      </c>
      <c r="I76" s="138">
        <v>-0.15278178938035181</v>
      </c>
      <c r="J76" s="139">
        <v>0.7590675983602857</v>
      </c>
      <c r="K76" s="136">
        <v>-0.40103304829350872</v>
      </c>
      <c r="L76" s="137">
        <v>0.1204036276470255</v>
      </c>
      <c r="M76" s="137">
        <v>-0.55868456494218011</v>
      </c>
      <c r="N76" s="137">
        <v>-1.5416148429631571</v>
      </c>
      <c r="O76" s="137">
        <v>0.34784714761724178</v>
      </c>
      <c r="P76" s="137">
        <v>1.7189568150244305E-2</v>
      </c>
      <c r="Q76" s="137">
        <v>1.2887936202983896</v>
      </c>
      <c r="R76" s="137">
        <v>-0.40005032731121881</v>
      </c>
      <c r="S76" s="137">
        <v>-0.88987384099981082</v>
      </c>
      <c r="T76" s="136">
        <v>-5.1202969796670939E-2</v>
      </c>
      <c r="V76" s="69" t="s">
        <v>344</v>
      </c>
      <c r="W76" s="74">
        <v>-239.39647754048929</v>
      </c>
      <c r="X76" s="106">
        <v>273.44151387296006</v>
      </c>
      <c r="Y76" s="101">
        <v>-15.096193711789965</v>
      </c>
      <c r="Z76" s="75">
        <v>-74.691078282769922</v>
      </c>
      <c r="AA76" s="75">
        <v>21.029977890740156</v>
      </c>
      <c r="AB76" s="75">
        <v>-30.54457360047013</v>
      </c>
      <c r="AC76" s="75">
        <v>80.751184783370263</v>
      </c>
      <c r="AD76" s="76">
        <v>-11.641704502659195</v>
      </c>
      <c r="AE76" s="103">
        <v>149.12227723679825</v>
      </c>
      <c r="AF76" s="101">
        <v>-574.5998095604009</v>
      </c>
      <c r="AG76" s="75">
        <v>58.579358913295437</v>
      </c>
      <c r="AH76" s="75">
        <v>-69.923766604500997</v>
      </c>
      <c r="AI76" s="75">
        <v>-366.23011271630094</v>
      </c>
      <c r="AJ76" s="75">
        <v>10.475476477389748</v>
      </c>
      <c r="AK76" s="75">
        <v>1.3094610591397213</v>
      </c>
      <c r="AL76" s="75">
        <v>57.664155210999525</v>
      </c>
      <c r="AM76" s="75">
        <v>-96.710052153001016</v>
      </c>
      <c r="AN76" s="75">
        <v>-169.76432974739873</v>
      </c>
      <c r="AO76" s="101">
        <v>-72.264265378005803</v>
      </c>
      <c r="AQ76" s="69" t="s">
        <v>344</v>
      </c>
      <c r="AR76" s="134">
        <v>0.57496733287685231</v>
      </c>
      <c r="AS76" s="135">
        <v>20.356499246116332</v>
      </c>
      <c r="AT76" s="136">
        <v>0.75682236660876701</v>
      </c>
      <c r="AU76" s="137">
        <v>0.11428355617311148</v>
      </c>
      <c r="AV76" s="137">
        <v>-1.3071519403347165</v>
      </c>
      <c r="AW76" s="137">
        <v>-6.5523887985893374</v>
      </c>
      <c r="AX76" s="137">
        <v>5.4255611997970687</v>
      </c>
      <c r="AY76" s="138">
        <v>0.34831021945251894</v>
      </c>
      <c r="AZ76" s="139">
        <v>2.3090815518046703</v>
      </c>
      <c r="BA76" s="136">
        <v>0.35545715150511192</v>
      </c>
      <c r="BB76" s="137">
        <v>0.58393750096796815</v>
      </c>
      <c r="BC76" s="137">
        <v>1.0212442450908021</v>
      </c>
      <c r="BD76" s="137">
        <v>-0.44264002297623728</v>
      </c>
      <c r="BE76" s="137">
        <v>-1.495778262829639</v>
      </c>
      <c r="BF76" s="137">
        <v>2.2360545147734667</v>
      </c>
      <c r="BG76" s="137">
        <v>1.9405262009405178</v>
      </c>
      <c r="BH76" s="137">
        <v>0.50738685466382716</v>
      </c>
      <c r="BI76" s="137">
        <v>-0.67099986785805754</v>
      </c>
      <c r="BJ76" s="136">
        <v>-1.1007369607896056E-2</v>
      </c>
      <c r="BL76" s="69" t="s">
        <v>344</v>
      </c>
      <c r="BM76" s="74">
        <v>1897.9040219489834</v>
      </c>
      <c r="BN76" s="106">
        <v>782.44416845245041</v>
      </c>
      <c r="BO76" s="101">
        <v>178.77214800869842</v>
      </c>
      <c r="BP76" s="75">
        <v>5.3731135691596137</v>
      </c>
      <c r="BQ76" s="75">
        <v>-61.513125294569363</v>
      </c>
      <c r="BR76" s="75">
        <v>-82.782814440500033</v>
      </c>
      <c r="BS76" s="75">
        <v>291.28687743570026</v>
      </c>
      <c r="BT76" s="76">
        <v>26.40809673890999</v>
      </c>
      <c r="BU76" s="103">
        <v>446.75693136570044</v>
      </c>
      <c r="BV76" s="101">
        <v>505.45955526016769</v>
      </c>
      <c r="BW76" s="75">
        <v>282.79085989119631</v>
      </c>
      <c r="BX76" s="75">
        <v>125.81774902069992</v>
      </c>
      <c r="BY76" s="75">
        <v>-103.9939762938011</v>
      </c>
      <c r="BZ76" s="75">
        <v>-45.888701915280308</v>
      </c>
      <c r="CA76" s="75">
        <v>166.64050581140964</v>
      </c>
      <c r="CB76" s="75">
        <v>86.269363707539924</v>
      </c>
      <c r="CC76" s="75">
        <v>121.55066412769884</v>
      </c>
      <c r="CD76" s="75">
        <v>-127.72690908929872</v>
      </c>
      <c r="CE76" s="101">
        <v>-15.528781138011254</v>
      </c>
    </row>
    <row r="77" spans="1:83" s="232" customFormat="1">
      <c r="A77" s="95" t="s">
        <v>345</v>
      </c>
      <c r="B77" s="140">
        <v>0.42121159273103004</v>
      </c>
      <c r="C77" s="141">
        <v>-0.87765410335793881</v>
      </c>
      <c r="D77" s="142">
        <v>0.71094363823536177</v>
      </c>
      <c r="E77" s="143">
        <v>1.6677196743899891</v>
      </c>
      <c r="F77" s="143">
        <v>0.40728397000222571</v>
      </c>
      <c r="G77" s="143">
        <v>-2.4079537281356367</v>
      </c>
      <c r="H77" s="143">
        <v>1.7384991118776671</v>
      </c>
      <c r="I77" s="144">
        <v>2.3920960665324564E-2</v>
      </c>
      <c r="J77" s="145">
        <v>0.88881234242019769</v>
      </c>
      <c r="K77" s="142">
        <v>1.2466262535892669</v>
      </c>
      <c r="L77" s="143">
        <v>0.91345342354018921</v>
      </c>
      <c r="M77" s="143">
        <v>2.707880630944226</v>
      </c>
      <c r="N77" s="143">
        <v>2.0563983564509947</v>
      </c>
      <c r="O77" s="143">
        <v>-0.79819161799206118</v>
      </c>
      <c r="P77" s="143">
        <v>-1.3936361892309956</v>
      </c>
      <c r="Q77" s="143">
        <v>0.55448588236253205</v>
      </c>
      <c r="R77" s="143">
        <v>2.6686150153457433</v>
      </c>
      <c r="S77" s="143">
        <v>-0.11281510993599309</v>
      </c>
      <c r="T77" s="142">
        <v>-0.48573096629268564</v>
      </c>
      <c r="U77" s="234"/>
      <c r="V77" s="95" t="s">
        <v>345</v>
      </c>
      <c r="W77" s="92">
        <v>1398.3674012004049</v>
      </c>
      <c r="X77" s="108">
        <v>-40.601604780310481</v>
      </c>
      <c r="Y77" s="100">
        <v>169.2059126398417</v>
      </c>
      <c r="Z77" s="93">
        <v>78.498502210480183</v>
      </c>
      <c r="AA77" s="93">
        <v>18.915800289219987</v>
      </c>
      <c r="AB77" s="93">
        <v>-28.428691412159878</v>
      </c>
      <c r="AC77" s="93">
        <v>98.400351093990139</v>
      </c>
      <c r="AD77" s="94">
        <v>1.8199504583099042</v>
      </c>
      <c r="AE77" s="102">
        <v>175.9366386883994</v>
      </c>
      <c r="AF77" s="100">
        <v>1779.0019208364829</v>
      </c>
      <c r="AG77" s="93">
        <v>444.95290045189904</v>
      </c>
      <c r="AH77" s="93">
        <v>337.01910266610139</v>
      </c>
      <c r="AI77" s="93">
        <v>480.99230012209955</v>
      </c>
      <c r="AJ77" s="93">
        <v>-24.121291774589736</v>
      </c>
      <c r="AK77" s="93">
        <v>-106.18219137321012</v>
      </c>
      <c r="AL77" s="93">
        <v>25.128956125480727</v>
      </c>
      <c r="AM77" s="93">
        <v>642.54275596549996</v>
      </c>
      <c r="AN77" s="93">
        <v>-21.330611346798833</v>
      </c>
      <c r="AO77" s="100">
        <v>-685.17546618400957</v>
      </c>
      <c r="AP77" s="234"/>
      <c r="AQ77" s="95" t="s">
        <v>345</v>
      </c>
      <c r="AR77" s="140">
        <v>1.2817782710538239</v>
      </c>
      <c r="AS77" s="141">
        <v>13.035030565341742</v>
      </c>
      <c r="AT77" s="142">
        <v>1.8581762462955842</v>
      </c>
      <c r="AU77" s="143">
        <v>1.7101021307783126</v>
      </c>
      <c r="AV77" s="143">
        <v>0.7285910396930273</v>
      </c>
      <c r="AW77" s="143">
        <v>-9.0611711714584047</v>
      </c>
      <c r="AX77" s="143">
        <v>6.6763816480049032</v>
      </c>
      <c r="AY77" s="144">
        <v>1.0286846024080365</v>
      </c>
      <c r="AZ77" s="145">
        <v>2.9112656481808274</v>
      </c>
      <c r="BA77" s="142">
        <v>2.3296074077585827</v>
      </c>
      <c r="BB77" s="143">
        <v>2.0697680692574494</v>
      </c>
      <c r="BC77" s="143">
        <v>3.0197841716595342</v>
      </c>
      <c r="BD77" s="143">
        <v>3.6272162418888421</v>
      </c>
      <c r="BE77" s="143">
        <v>-1.5420108158161194</v>
      </c>
      <c r="BF77" s="143">
        <v>1.1661906696523561</v>
      </c>
      <c r="BG77" s="143">
        <v>2.9050920862672802</v>
      </c>
      <c r="BH77" s="143">
        <v>3.5777895291569717</v>
      </c>
      <c r="BI77" s="143">
        <v>0.31905291217966258</v>
      </c>
      <c r="BJ77" s="142">
        <v>-0.42640024594700066</v>
      </c>
      <c r="BK77" s="234"/>
      <c r="BL77" s="95" t="s">
        <v>345</v>
      </c>
      <c r="BM77" s="92">
        <v>4219.17966835876</v>
      </c>
      <c r="BN77" s="108">
        <v>528.79870309376975</v>
      </c>
      <c r="BO77" s="100">
        <v>437.26834190047157</v>
      </c>
      <c r="BP77" s="93">
        <v>80.459875927960638</v>
      </c>
      <c r="BQ77" s="93">
        <v>33.730570683460428</v>
      </c>
      <c r="BR77" s="93">
        <v>-114.80429453944998</v>
      </c>
      <c r="BS77" s="93">
        <v>360.39634636714072</v>
      </c>
      <c r="BT77" s="94">
        <v>77.485843461360673</v>
      </c>
      <c r="BU77" s="102">
        <v>564.94756321100067</v>
      </c>
      <c r="BV77" s="100">
        <v>3289.2898087095527</v>
      </c>
      <c r="BW77" s="93">
        <v>996.78445787019882</v>
      </c>
      <c r="BX77" s="93">
        <v>374.70029801150122</v>
      </c>
      <c r="BY77" s="93">
        <v>835.546702129599</v>
      </c>
      <c r="BZ77" s="93">
        <v>-46.951497263289639</v>
      </c>
      <c r="CA77" s="93">
        <v>86.604683309679785</v>
      </c>
      <c r="CB77" s="93">
        <v>128.64960066325057</v>
      </c>
      <c r="CC77" s="93">
        <v>853.89006420729856</v>
      </c>
      <c r="CD77" s="93">
        <v>60.065499781299877</v>
      </c>
      <c r="CE77" s="100">
        <v>-601.12474855600158</v>
      </c>
    </row>
    <row r="78" spans="1:83">
      <c r="A78" s="69" t="s">
        <v>346</v>
      </c>
      <c r="B78" s="134">
        <v>0.70914474777854508</v>
      </c>
      <c r="C78" s="135">
        <v>1.2141336660253632</v>
      </c>
      <c r="D78" s="136">
        <v>1.1353401529935025</v>
      </c>
      <c r="E78" s="137">
        <v>0.5824764958094697</v>
      </c>
      <c r="F78" s="137">
        <v>0.356109081028122</v>
      </c>
      <c r="G78" s="137">
        <v>1.2990030145249021</v>
      </c>
      <c r="H78" s="137">
        <v>1.299317281737844</v>
      </c>
      <c r="I78" s="138">
        <v>1.8116403602470799</v>
      </c>
      <c r="J78" s="139">
        <v>0.56927043372621</v>
      </c>
      <c r="K78" s="136">
        <v>1.7559655433507793</v>
      </c>
      <c r="L78" s="137">
        <v>1.0975043395481832</v>
      </c>
      <c r="M78" s="137">
        <v>-0.5226262276477156</v>
      </c>
      <c r="N78" s="137">
        <v>6.8358363623834961</v>
      </c>
      <c r="O78" s="137">
        <v>-1.3132206630771859</v>
      </c>
      <c r="P78" s="137">
        <v>0.64124139168248995</v>
      </c>
      <c r="Q78" s="137">
        <v>1.2995330611881517</v>
      </c>
      <c r="R78" s="137">
        <v>1.0849779285945216</v>
      </c>
      <c r="S78" s="137">
        <v>0.51037196005894181</v>
      </c>
      <c r="T78" s="136">
        <v>-0.43768715963001803</v>
      </c>
      <c r="V78" s="69" t="s">
        <v>346</v>
      </c>
      <c r="W78" s="74">
        <v>2364.1842686203308</v>
      </c>
      <c r="X78" s="106">
        <v>55.674699949719979</v>
      </c>
      <c r="Y78" s="101">
        <v>272.13413781464624</v>
      </c>
      <c r="Z78" s="75">
        <v>27.874032761579656</v>
      </c>
      <c r="AA78" s="75">
        <v>16.606406742569561</v>
      </c>
      <c r="AB78" s="75">
        <v>14.96695025875988</v>
      </c>
      <c r="AC78" s="75">
        <v>74.820863523499611</v>
      </c>
      <c r="AD78" s="76">
        <v>137.8658845282398</v>
      </c>
      <c r="AE78" s="103">
        <v>113.68622652280101</v>
      </c>
      <c r="AF78" s="101">
        <v>2537.0948189560731</v>
      </c>
      <c r="AG78" s="75">
        <v>539.48944110060256</v>
      </c>
      <c r="AH78" s="75">
        <v>-66.806692420899708</v>
      </c>
      <c r="AI78" s="75">
        <v>1631.7843802415009</v>
      </c>
      <c r="AJ78" s="75">
        <v>-39.368665710720052</v>
      </c>
      <c r="AK78" s="75">
        <v>48.175780650980414</v>
      </c>
      <c r="AL78" s="75">
        <v>59.220591054549914</v>
      </c>
      <c r="AM78" s="75">
        <v>268.20984392729952</v>
      </c>
      <c r="AN78" s="75">
        <v>96.39014011279869</v>
      </c>
      <c r="AO78" s="101">
        <v>-614.40561462298501</v>
      </c>
      <c r="AQ78" s="69" t="s">
        <v>346</v>
      </c>
      <c r="AR78" s="134">
        <v>1.4499201437607523</v>
      </c>
      <c r="AS78" s="135">
        <v>1.0626180224509119</v>
      </c>
      <c r="AT78" s="136">
        <v>2.2944027508063014</v>
      </c>
      <c r="AU78" s="137">
        <v>2.2853860233728485</v>
      </c>
      <c r="AV78" s="137">
        <v>1.4787617979904022</v>
      </c>
      <c r="AW78" s="137">
        <v>-6.4714106383438779</v>
      </c>
      <c r="AX78" s="137">
        <v>6.0751283309379067</v>
      </c>
      <c r="AY78" s="138">
        <v>1.5020596687958854</v>
      </c>
      <c r="AZ78" s="139">
        <v>2.8142194638574702</v>
      </c>
      <c r="BA78" s="136">
        <v>3.3971899579805731</v>
      </c>
      <c r="BB78" s="137">
        <v>2.9194018406771827</v>
      </c>
      <c r="BC78" s="137">
        <v>2.00453805412657</v>
      </c>
      <c r="BD78" s="137">
        <v>8.3018446330003428</v>
      </c>
      <c r="BE78" s="137">
        <v>-0.66327589332497716</v>
      </c>
      <c r="BF78" s="137">
        <v>0.45648607018595744</v>
      </c>
      <c r="BG78" s="137">
        <v>3.3078187265661807</v>
      </c>
      <c r="BH78" s="137">
        <v>3.9630409119858712</v>
      </c>
      <c r="BI78" s="137">
        <v>0.53528106509610485</v>
      </c>
      <c r="BJ78" s="136">
        <v>-0.83317388723994634</v>
      </c>
      <c r="BL78" s="69" t="s">
        <v>346</v>
      </c>
      <c r="BM78" s="74">
        <v>4798.5244762102957</v>
      </c>
      <c r="BN78" s="106">
        <v>48.799927719779589</v>
      </c>
      <c r="BO78" s="101">
        <v>543.72305789244638</v>
      </c>
      <c r="BP78" s="75">
        <v>107.54487120065005</v>
      </c>
      <c r="BQ78" s="75">
        <v>68.196093931259384</v>
      </c>
      <c r="BR78" s="75">
        <v>-80.75750664173006</v>
      </c>
      <c r="BS78" s="75">
        <v>334.08417954100969</v>
      </c>
      <c r="BT78" s="76">
        <v>114.65541986126027</v>
      </c>
      <c r="BU78" s="103">
        <v>549.74248645839907</v>
      </c>
      <c r="BV78" s="101">
        <v>4830.4955235326197</v>
      </c>
      <c r="BW78" s="75">
        <v>1409.6580048956021</v>
      </c>
      <c r="BX78" s="75">
        <v>249.88943375420058</v>
      </c>
      <c r="BY78" s="75">
        <v>1954.9102135225985</v>
      </c>
      <c r="BZ78" s="75">
        <v>-19.75405886210001</v>
      </c>
      <c r="CA78" s="75">
        <v>34.358385226009887</v>
      </c>
      <c r="CB78" s="75">
        <v>147.80916309924032</v>
      </c>
      <c r="CC78" s="75">
        <v>952.55489283169663</v>
      </c>
      <c r="CD78" s="75">
        <v>101.06948906540129</v>
      </c>
      <c r="CE78" s="101">
        <v>-1174.2365193929872</v>
      </c>
    </row>
    <row r="79" spans="1:83">
      <c r="A79" s="69" t="s">
        <v>347</v>
      </c>
      <c r="B79" s="134">
        <v>-0.5092880453357429</v>
      </c>
      <c r="C79" s="135">
        <v>2.4457158383623501</v>
      </c>
      <c r="D79" s="136">
        <v>0.89471167529200368</v>
      </c>
      <c r="E79" s="137">
        <v>-0.62032270750010943</v>
      </c>
      <c r="F79" s="137">
        <v>1.3428521988160025</v>
      </c>
      <c r="G79" s="137">
        <v>-1.8043521022594211</v>
      </c>
      <c r="H79" s="137">
        <v>1.2726400789072834</v>
      </c>
      <c r="I79" s="138">
        <v>1.6872821621870315</v>
      </c>
      <c r="J79" s="139">
        <v>0.59265387220941435</v>
      </c>
      <c r="K79" s="136">
        <v>-0.82960075961477919</v>
      </c>
      <c r="L79" s="137">
        <v>-0.39224682371851172</v>
      </c>
      <c r="M79" s="137">
        <v>0.54533409797064003</v>
      </c>
      <c r="N79" s="137">
        <v>-3.8974184019548441</v>
      </c>
      <c r="O79" s="137">
        <v>0.16436838348965477</v>
      </c>
      <c r="P79" s="137">
        <v>-0.34485896646737624</v>
      </c>
      <c r="Q79" s="137">
        <v>-0.36371856791155288</v>
      </c>
      <c r="R79" s="137">
        <v>0.34007490772920423</v>
      </c>
      <c r="S79" s="137">
        <v>-0.77509065034010449</v>
      </c>
      <c r="T79" s="136">
        <v>-0.67234288616595528</v>
      </c>
      <c r="V79" s="69" t="s">
        <v>347</v>
      </c>
      <c r="W79" s="74">
        <v>-1709.9319309350685</v>
      </c>
      <c r="X79" s="106">
        <v>113.51115474365997</v>
      </c>
      <c r="Y79" s="101">
        <v>216.89176936039075</v>
      </c>
      <c r="Z79" s="75">
        <v>-29.858047489929959</v>
      </c>
      <c r="AA79" s="75">
        <v>62.844120375740204</v>
      </c>
      <c r="AB79" s="75">
        <v>-21.059575722039881</v>
      </c>
      <c r="AC79" s="75">
        <v>74.236863709280442</v>
      </c>
      <c r="AD79" s="76">
        <v>130.72840848733995</v>
      </c>
      <c r="AE79" s="103">
        <v>119.02978499119854</v>
      </c>
      <c r="AF79" s="101">
        <v>-1219.6907477772911</v>
      </c>
      <c r="AG79" s="75">
        <v>-194.92905318600242</v>
      </c>
      <c r="AH79" s="75">
        <v>69.345092947698504</v>
      </c>
      <c r="AI79" s="75">
        <v>-993.95128456029852</v>
      </c>
      <c r="AJ79" s="75">
        <v>4.8628429988698372</v>
      </c>
      <c r="AK79" s="75">
        <v>-26.07502420055971</v>
      </c>
      <c r="AL79" s="75">
        <v>-16.79029477234053</v>
      </c>
      <c r="AM79" s="75">
        <v>84.979665913502686</v>
      </c>
      <c r="AN79" s="75">
        <v>-147.13269291819961</v>
      </c>
      <c r="AO79" s="101">
        <v>-939.67389225302031</v>
      </c>
      <c r="AQ79" s="69" t="s">
        <v>347</v>
      </c>
      <c r="AR79" s="134">
        <v>0.54577953680812197</v>
      </c>
      <c r="AS79" s="135">
        <v>9.236218444794142</v>
      </c>
      <c r="AT79" s="136">
        <v>2.7005164340139665</v>
      </c>
      <c r="AU79" s="137">
        <v>3.8133653401350998E-2</v>
      </c>
      <c r="AV79" s="137">
        <v>2.5824650862183773</v>
      </c>
      <c r="AW79" s="137">
        <v>-5.3721927563898149</v>
      </c>
      <c r="AX79" s="137">
        <v>5.8825994418358896</v>
      </c>
      <c r="AY79" s="138">
        <v>3.3960432114980676</v>
      </c>
      <c r="AZ79" s="139">
        <v>2.8392060692885801</v>
      </c>
      <c r="BA79" s="136">
        <v>1.7600556138871681</v>
      </c>
      <c r="BB79" s="137">
        <v>1.7431640292342898</v>
      </c>
      <c r="BC79" s="137">
        <v>2.1543491452865826</v>
      </c>
      <c r="BD79" s="137">
        <v>3.1679865168535049</v>
      </c>
      <c r="BE79" s="137">
        <v>-1.5989162851635208</v>
      </c>
      <c r="BF79" s="137">
        <v>-1.0865649464939509</v>
      </c>
      <c r="BG79" s="137">
        <v>2.7987426202717769</v>
      </c>
      <c r="BH79" s="137">
        <v>3.7188908787171515</v>
      </c>
      <c r="BI79" s="137">
        <v>-1.2676683017829316</v>
      </c>
      <c r="BJ79" s="136">
        <v>-1.6378309407983904</v>
      </c>
      <c r="BL79" s="69" t="s">
        <v>347</v>
      </c>
      <c r="BM79" s="74">
        <v>1813.2232613451779</v>
      </c>
      <c r="BN79" s="106">
        <v>402.02576378602953</v>
      </c>
      <c r="BO79" s="101">
        <v>643.13562610308873</v>
      </c>
      <c r="BP79" s="75">
        <v>1.8234091993599577</v>
      </c>
      <c r="BQ79" s="75">
        <v>119.39630529826991</v>
      </c>
      <c r="BR79" s="75">
        <v>-65.06589047591001</v>
      </c>
      <c r="BS79" s="75">
        <v>328.20926311014045</v>
      </c>
      <c r="BT79" s="76">
        <v>258.77253897123046</v>
      </c>
      <c r="BU79" s="103">
        <v>557.7749274391972</v>
      </c>
      <c r="BV79" s="101">
        <v>2521.806182454864</v>
      </c>
      <c r="BW79" s="75">
        <v>848.09264727979462</v>
      </c>
      <c r="BX79" s="75">
        <v>269.63373658839919</v>
      </c>
      <c r="BY79" s="75">
        <v>752.59528308700101</v>
      </c>
      <c r="BZ79" s="75">
        <v>-48.151638009050203</v>
      </c>
      <c r="CA79" s="75">
        <v>-82.771973863649691</v>
      </c>
      <c r="CB79" s="75">
        <v>125.22340761868963</v>
      </c>
      <c r="CC79" s="75">
        <v>899.02221365330115</v>
      </c>
      <c r="CD79" s="75">
        <v>-241.83749389959848</v>
      </c>
      <c r="CE79" s="101">
        <v>-2311.5192384380207</v>
      </c>
    </row>
    <row r="80" spans="1:83">
      <c r="A80" s="69" t="s">
        <v>348</v>
      </c>
      <c r="B80" s="134">
        <v>7.9823365387876599E-2</v>
      </c>
      <c r="C80" s="135">
        <v>1.1568233560878882</v>
      </c>
      <c r="D80" s="136">
        <v>0.56562700645985675</v>
      </c>
      <c r="E80" s="137">
        <v>-1.3151078614744516</v>
      </c>
      <c r="F80" s="137">
        <v>0.96597188825187086</v>
      </c>
      <c r="G80" s="137">
        <v>0.7328494254239537</v>
      </c>
      <c r="H80" s="137">
        <v>0.83908366812330826</v>
      </c>
      <c r="I80" s="138">
        <v>1.2371377762660174</v>
      </c>
      <c r="J80" s="139">
        <v>1.2777184582718482</v>
      </c>
      <c r="K80" s="136">
        <v>0.13924516183208002</v>
      </c>
      <c r="L80" s="137">
        <v>-6.3990489579945908E-2</v>
      </c>
      <c r="M80" s="137">
        <v>1.6695388983157589</v>
      </c>
      <c r="N80" s="137">
        <v>-1.5521147456929341</v>
      </c>
      <c r="O80" s="137">
        <v>1.258064207084475</v>
      </c>
      <c r="P80" s="137">
        <v>0.41563699285149802</v>
      </c>
      <c r="Q80" s="137">
        <v>0.45096178802683795</v>
      </c>
      <c r="R80" s="137">
        <v>0.79607425272856247</v>
      </c>
      <c r="S80" s="137">
        <v>0.59834172245729622</v>
      </c>
      <c r="T80" s="136">
        <v>-0.27940060324526117</v>
      </c>
      <c r="V80" s="69" t="s">
        <v>348</v>
      </c>
      <c r="W80" s="74">
        <v>266.64160382578848</v>
      </c>
      <c r="X80" s="106">
        <v>55.003888815480423</v>
      </c>
      <c r="Y80" s="101">
        <v>138.34342003009806</v>
      </c>
      <c r="Z80" s="75">
        <v>-62.907536941449507</v>
      </c>
      <c r="AA80" s="75">
        <v>45.813560780279659</v>
      </c>
      <c r="AB80" s="75">
        <v>8.3991496468800051</v>
      </c>
      <c r="AC80" s="75">
        <v>49.569144036509897</v>
      </c>
      <c r="AD80" s="76">
        <v>97.469102507880052</v>
      </c>
      <c r="AE80" s="103">
        <v>258.14038748230087</v>
      </c>
      <c r="AF80" s="101">
        <v>203.0218422129401</v>
      </c>
      <c r="AG80" s="75">
        <v>-31.675663061796513</v>
      </c>
      <c r="AH80" s="75">
        <v>213.45756191540022</v>
      </c>
      <c r="AI80" s="75">
        <v>-380.40563983410175</v>
      </c>
      <c r="AJ80" s="75">
        <v>37.281040726959873</v>
      </c>
      <c r="AK80" s="75">
        <v>31.318222123400119</v>
      </c>
      <c r="AL80" s="75">
        <v>20.741974820400173</v>
      </c>
      <c r="AM80" s="75">
        <v>199.60362729899862</v>
      </c>
      <c r="AN80" s="75">
        <v>112.70071822369937</v>
      </c>
      <c r="AO80" s="101">
        <v>-387.86793471497367</v>
      </c>
      <c r="AQ80" s="69" t="s">
        <v>348</v>
      </c>
      <c r="AR80" s="134">
        <v>0.69860021285135243</v>
      </c>
      <c r="AS80" s="135">
        <v>3.9684855846164879</v>
      </c>
      <c r="AT80" s="136">
        <v>3.3469285458660458</v>
      </c>
      <c r="AU80" s="137">
        <v>0.28908295682250618</v>
      </c>
      <c r="AV80" s="137">
        <v>3.1043971895321931</v>
      </c>
      <c r="AW80" s="137">
        <v>-2.2125875951535479</v>
      </c>
      <c r="AX80" s="137">
        <v>5.2477613803310286</v>
      </c>
      <c r="AY80" s="138">
        <v>4.8353640663558295</v>
      </c>
      <c r="AZ80" s="139">
        <v>3.3685643090161532</v>
      </c>
      <c r="BA80" s="136">
        <v>2.3120567278747117</v>
      </c>
      <c r="BB80" s="137">
        <v>1.5557812357646972</v>
      </c>
      <c r="BC80" s="137">
        <v>4.4433646982638964</v>
      </c>
      <c r="BD80" s="137">
        <v>3.1569843678590059</v>
      </c>
      <c r="BE80" s="137">
        <v>-0.70635757450626668</v>
      </c>
      <c r="BF80" s="137">
        <v>-0.69251464738443458</v>
      </c>
      <c r="BG80" s="137">
        <v>1.9484209232080163</v>
      </c>
      <c r="BH80" s="137">
        <v>4.9644810140755835</v>
      </c>
      <c r="BI80" s="137">
        <v>0.21487438425877858</v>
      </c>
      <c r="BJ80" s="136">
        <v>-1.8624060719367619</v>
      </c>
      <c r="BL80" s="69" t="s">
        <v>348</v>
      </c>
      <c r="BM80" s="74">
        <v>2319.2613427114557</v>
      </c>
      <c r="BN80" s="106">
        <v>183.58813872854989</v>
      </c>
      <c r="BO80" s="101">
        <v>796.57523984497675</v>
      </c>
      <c r="BP80" s="75">
        <v>13.606950540680373</v>
      </c>
      <c r="BQ80" s="75">
        <v>144.17988818780941</v>
      </c>
      <c r="BR80" s="75">
        <v>-26.122167228559874</v>
      </c>
      <c r="BS80" s="75">
        <v>297.02722236328009</v>
      </c>
      <c r="BT80" s="76">
        <v>367.88334598176971</v>
      </c>
      <c r="BU80" s="103">
        <v>666.79303768469981</v>
      </c>
      <c r="BV80" s="101">
        <v>3299.427834228205</v>
      </c>
      <c r="BW80" s="75">
        <v>757.83762530470267</v>
      </c>
      <c r="BX80" s="75">
        <v>553.0150651083004</v>
      </c>
      <c r="BY80" s="75">
        <v>738.4197559692002</v>
      </c>
      <c r="BZ80" s="75">
        <v>-21.346073759480078</v>
      </c>
      <c r="CA80" s="75">
        <v>-52.763212799389294</v>
      </c>
      <c r="CB80" s="75">
        <v>88.301227228090283</v>
      </c>
      <c r="CC80" s="75">
        <v>1195.3358931053008</v>
      </c>
      <c r="CD80" s="75">
        <v>40.627554071499617</v>
      </c>
      <c r="CE80" s="101">
        <v>-2627.1229077749886</v>
      </c>
    </row>
    <row r="81" spans="1:83" s="232" customFormat="1">
      <c r="A81" s="95" t="s">
        <v>349</v>
      </c>
      <c r="B81" s="140">
        <v>0.12406536535760626</v>
      </c>
      <c r="C81" s="141">
        <v>-2.3623381130070231</v>
      </c>
      <c r="D81" s="142">
        <v>0.8389467399428252</v>
      </c>
      <c r="E81" s="143">
        <v>0.67945458255072033</v>
      </c>
      <c r="F81" s="143">
        <v>0.58645811557018757</v>
      </c>
      <c r="G81" s="143">
        <v>1.2856732373593083</v>
      </c>
      <c r="H81" s="143">
        <v>2.0067926866894181</v>
      </c>
      <c r="I81" s="144">
        <v>0.148032852774449</v>
      </c>
      <c r="J81" s="145">
        <v>-0.33832324651309476</v>
      </c>
      <c r="K81" s="142">
        <v>0.19631259328360962</v>
      </c>
      <c r="L81" s="143">
        <v>0.35078316774166396</v>
      </c>
      <c r="M81" s="143">
        <v>0.9709698140455858</v>
      </c>
      <c r="N81" s="143">
        <v>-0.42073740901751311</v>
      </c>
      <c r="O81" s="143">
        <v>2.1061407923360642</v>
      </c>
      <c r="P81" s="143">
        <v>-0.78280407708265498</v>
      </c>
      <c r="Q81" s="143">
        <v>1.4601211921998258</v>
      </c>
      <c r="R81" s="143">
        <v>0.62728705431507326</v>
      </c>
      <c r="S81" s="143">
        <v>-0.74711554771217381</v>
      </c>
      <c r="T81" s="142">
        <v>7.5578944779364221E-2</v>
      </c>
      <c r="U81" s="234"/>
      <c r="V81" s="95" t="s">
        <v>349</v>
      </c>
      <c r="W81" s="92">
        <v>414.75818759622052</v>
      </c>
      <c r="X81" s="108">
        <v>-113.62230269799056</v>
      </c>
      <c r="Y81" s="100">
        <v>206.35373172730033</v>
      </c>
      <c r="Z81" s="93">
        <v>32.073947222939751</v>
      </c>
      <c r="AA81" s="93">
        <v>28.082876546600346</v>
      </c>
      <c r="AB81" s="93">
        <v>14.843020597639907</v>
      </c>
      <c r="AC81" s="93">
        <v>119.54668883661998</v>
      </c>
      <c r="AD81" s="94">
        <v>11.807198523500119</v>
      </c>
      <c r="AE81" s="102">
        <v>-69.22556955879918</v>
      </c>
      <c r="AF81" s="100">
        <v>286.6256967826921</v>
      </c>
      <c r="AG81" s="93">
        <v>173.52858734979964</v>
      </c>
      <c r="AH81" s="93">
        <v>126.21517828099968</v>
      </c>
      <c r="AI81" s="93">
        <v>-101.51743636009996</v>
      </c>
      <c r="AJ81" s="93">
        <v>63.197840905700104</v>
      </c>
      <c r="AK81" s="93">
        <v>-59.229399900890712</v>
      </c>
      <c r="AL81" s="93">
        <v>67.461091344650413</v>
      </c>
      <c r="AM81" s="93">
        <v>158.53486751730088</v>
      </c>
      <c r="AN81" s="93">
        <v>-141.56503235479977</v>
      </c>
      <c r="AO81" s="100">
        <v>104.62663134298055</v>
      </c>
      <c r="AP81" s="234"/>
      <c r="AQ81" s="95" t="s">
        <v>349</v>
      </c>
      <c r="AR81" s="140">
        <v>0.40063319293144328</v>
      </c>
      <c r="AS81" s="141">
        <v>2.4112146518253441</v>
      </c>
      <c r="AT81" s="142">
        <v>3.4782819711038027</v>
      </c>
      <c r="AU81" s="143">
        <v>-0.68578104225435199</v>
      </c>
      <c r="AV81" s="143">
        <v>3.288384262384958</v>
      </c>
      <c r="AW81" s="143">
        <v>1.488433514070242</v>
      </c>
      <c r="AX81" s="143">
        <v>5.5253091954468259</v>
      </c>
      <c r="AY81" s="144">
        <v>4.9654461034251529</v>
      </c>
      <c r="AZ81" s="145">
        <v>2.1112668833114245</v>
      </c>
      <c r="BA81" s="142">
        <v>1.2506904900891458</v>
      </c>
      <c r="BB81" s="143">
        <v>0.98952950750488267</v>
      </c>
      <c r="BC81" s="143">
        <v>2.6771048087277372</v>
      </c>
      <c r="BD81" s="143">
        <v>0.65313493214798068</v>
      </c>
      <c r="BE81" s="143">
        <v>2.2006634621001275</v>
      </c>
      <c r="BF81" s="143">
        <v>-7.7339331250791954E-2</v>
      </c>
      <c r="BG81" s="143">
        <v>2.8666105888408788</v>
      </c>
      <c r="BH81" s="143">
        <v>2.8775050674624936</v>
      </c>
      <c r="BI81" s="143">
        <v>-0.42150693696458852</v>
      </c>
      <c r="BJ81" s="142">
        <v>-1.3088612923240261</v>
      </c>
      <c r="BK81" s="234"/>
      <c r="BL81" s="95" t="s">
        <v>349</v>
      </c>
      <c r="BM81" s="92">
        <v>1335.6521291072713</v>
      </c>
      <c r="BN81" s="108">
        <v>110.56744081086981</v>
      </c>
      <c r="BO81" s="100">
        <v>833.72305893243538</v>
      </c>
      <c r="BP81" s="93">
        <v>-32.817604446860059</v>
      </c>
      <c r="BQ81" s="93">
        <v>153.34696444518977</v>
      </c>
      <c r="BR81" s="93">
        <v>17.149544781239911</v>
      </c>
      <c r="BS81" s="93">
        <v>318.17356010590993</v>
      </c>
      <c r="BT81" s="94">
        <v>377.87059404695992</v>
      </c>
      <c r="BU81" s="102">
        <v>421.63082943750123</v>
      </c>
      <c r="BV81" s="100">
        <v>1807.0516101744142</v>
      </c>
      <c r="BW81" s="93">
        <v>486.41331220260327</v>
      </c>
      <c r="BX81" s="93">
        <v>342.2111407231987</v>
      </c>
      <c r="BY81" s="93">
        <v>155.91001948700068</v>
      </c>
      <c r="BZ81" s="93">
        <v>65.973058920809763</v>
      </c>
      <c r="CA81" s="93">
        <v>-5.8104213270698892</v>
      </c>
      <c r="CB81" s="93">
        <v>130.63336244725997</v>
      </c>
      <c r="CC81" s="93">
        <v>711.3280046571017</v>
      </c>
      <c r="CD81" s="93">
        <v>-79.606866936501319</v>
      </c>
      <c r="CE81" s="100">
        <v>-1837.3208102479985</v>
      </c>
    </row>
    <row r="82" spans="1:83">
      <c r="A82" s="69" t="s">
        <v>350</v>
      </c>
      <c r="B82" s="134">
        <v>0.82067154768419304</v>
      </c>
      <c r="C82" s="135">
        <v>0.86813104324940937</v>
      </c>
      <c r="D82" s="136">
        <v>0.47301654814726479</v>
      </c>
      <c r="E82" s="137">
        <v>0.75957764207217338</v>
      </c>
      <c r="F82" s="137">
        <v>-0.733882476729808</v>
      </c>
      <c r="G82" s="137">
        <v>1.347585538777496</v>
      </c>
      <c r="H82" s="137">
        <v>1.2128792288542467</v>
      </c>
      <c r="I82" s="138">
        <v>0.33940530538043578</v>
      </c>
      <c r="J82" s="139">
        <v>2.4170328260988416</v>
      </c>
      <c r="K82" s="136">
        <v>1.1817318260390453</v>
      </c>
      <c r="L82" s="137">
        <v>0.54248935587346558</v>
      </c>
      <c r="M82" s="137">
        <v>1.4606021033038319</v>
      </c>
      <c r="N82" s="137">
        <v>4.0076720780396258</v>
      </c>
      <c r="O82" s="137">
        <v>2.4370547258299791</v>
      </c>
      <c r="P82" s="137">
        <v>-0.35581382650755611</v>
      </c>
      <c r="Q82" s="137">
        <v>1.581677186488939</v>
      </c>
      <c r="R82" s="137">
        <v>0.88130873423959422</v>
      </c>
      <c r="S82" s="137">
        <v>-0.22008872727216078</v>
      </c>
      <c r="T82" s="136">
        <v>0.26506174988527587</v>
      </c>
      <c r="V82" s="69" t="s">
        <v>350</v>
      </c>
      <c r="W82" s="74">
        <v>2746.9595300825895</v>
      </c>
      <c r="X82" s="106">
        <v>40.768448774510034</v>
      </c>
      <c r="Y82" s="101">
        <v>117.32284118880125</v>
      </c>
      <c r="Z82" s="75">
        <v>36.099817408089621</v>
      </c>
      <c r="AA82" s="75">
        <v>-35.348470266550066</v>
      </c>
      <c r="AB82" s="75">
        <v>15.75781681211015</v>
      </c>
      <c r="AC82" s="75">
        <v>73.702410701389454</v>
      </c>
      <c r="AD82" s="76">
        <v>27.11126653375959</v>
      </c>
      <c r="AE82" s="103">
        <v>492.8848126394987</v>
      </c>
      <c r="AF82" s="101">
        <v>1728.7716595217935</v>
      </c>
      <c r="AG82" s="75">
        <v>269.30491100689687</v>
      </c>
      <c r="AH82" s="75">
        <v>191.70538211320127</v>
      </c>
      <c r="AI82" s="75">
        <v>962.9208675377995</v>
      </c>
      <c r="AJ82" s="75">
        <v>74.667564384480102</v>
      </c>
      <c r="AK82" s="75">
        <v>-26.711238349439554</v>
      </c>
      <c r="AL82" s="75">
        <v>74.144285705589937</v>
      </c>
      <c r="AM82" s="75">
        <v>224.1311954535995</v>
      </c>
      <c r="AN82" s="75">
        <v>-41.391308330301399</v>
      </c>
      <c r="AO82" s="101">
        <v>367.21176795801148</v>
      </c>
      <c r="AQ82" s="69" t="s">
        <v>350</v>
      </c>
      <c r="AR82" s="134">
        <v>0.51181834256757153</v>
      </c>
      <c r="AS82" s="135">
        <v>2.0611197827813843</v>
      </c>
      <c r="AT82" s="136">
        <v>2.8006147122137115</v>
      </c>
      <c r="AU82" s="137">
        <v>-0.51091298739653901</v>
      </c>
      <c r="AV82" s="137">
        <v>2.1665445668108907</v>
      </c>
      <c r="AW82" s="137">
        <v>1.5371068882973127</v>
      </c>
      <c r="AX82" s="137">
        <v>5.435265130969813</v>
      </c>
      <c r="AY82" s="138">
        <v>3.4476058176152069</v>
      </c>
      <c r="AZ82" s="139">
        <v>3.987360425312847</v>
      </c>
      <c r="BA82" s="136">
        <v>0.67930816306740471</v>
      </c>
      <c r="BB82" s="137">
        <v>0.43510729464122377</v>
      </c>
      <c r="BC82" s="137">
        <v>4.7241245025000156</v>
      </c>
      <c r="BD82" s="137">
        <v>-2.0113605313103355</v>
      </c>
      <c r="BE82" s="137">
        <v>6.0844727776656171</v>
      </c>
      <c r="BF82" s="137">
        <v>-1.0672755527990518</v>
      </c>
      <c r="BG82" s="137">
        <v>3.1531194106507066</v>
      </c>
      <c r="BH82" s="137">
        <v>2.670224233023033</v>
      </c>
      <c r="BI82" s="137">
        <v>-1.1451951799563154</v>
      </c>
      <c r="BJ82" s="136">
        <v>-0.61226146326178732</v>
      </c>
      <c r="BL82" s="69" t="s">
        <v>350</v>
      </c>
      <c r="BM82" s="74">
        <v>1718.42739056953</v>
      </c>
      <c r="BN82" s="106">
        <v>95.661189635659866</v>
      </c>
      <c r="BO82" s="101">
        <v>678.91176230659039</v>
      </c>
      <c r="BP82" s="75">
        <v>-24.591819800350095</v>
      </c>
      <c r="BQ82" s="75">
        <v>101.39208743607014</v>
      </c>
      <c r="BR82" s="75">
        <v>17.940411334590181</v>
      </c>
      <c r="BS82" s="75">
        <v>317.05510728379977</v>
      </c>
      <c r="BT82" s="76">
        <v>267.11597605247971</v>
      </c>
      <c r="BU82" s="103">
        <v>800.82941555419893</v>
      </c>
      <c r="BV82" s="101">
        <v>998.72845074013458</v>
      </c>
      <c r="BW82" s="75">
        <v>216.22878210889758</v>
      </c>
      <c r="BX82" s="75">
        <v>600.72321525729967</v>
      </c>
      <c r="BY82" s="75">
        <v>-512.95349321670074</v>
      </c>
      <c r="BZ82" s="75">
        <v>180.00928901600992</v>
      </c>
      <c r="CA82" s="75">
        <v>-80.697440327489858</v>
      </c>
      <c r="CB82" s="75">
        <v>145.55705709829999</v>
      </c>
      <c r="CC82" s="75">
        <v>667.24935618340169</v>
      </c>
      <c r="CD82" s="75">
        <v>-217.38831537960141</v>
      </c>
      <c r="CE82" s="101">
        <v>-855.70342766700196</v>
      </c>
    </row>
    <row r="83" spans="1:83">
      <c r="A83" s="69" t="s">
        <v>351</v>
      </c>
      <c r="B83" s="134">
        <v>0.4892848130279237</v>
      </c>
      <c r="C83" s="135">
        <v>2.7308511164229721</v>
      </c>
      <c r="D83" s="136">
        <v>1.1023831080974267</v>
      </c>
      <c r="E83" s="137">
        <v>5.1110786556907151E-2</v>
      </c>
      <c r="F83" s="137">
        <v>0.15158401128614329</v>
      </c>
      <c r="G83" s="137">
        <v>0.32242390283758748</v>
      </c>
      <c r="H83" s="137">
        <v>1.649375319819657</v>
      </c>
      <c r="I83" s="138">
        <v>1.9932673777226739</v>
      </c>
      <c r="J83" s="139">
        <v>1.1161802337716908</v>
      </c>
      <c r="K83" s="136">
        <v>0.30378640111243804</v>
      </c>
      <c r="L83" s="137">
        <v>0.48825324129377901</v>
      </c>
      <c r="M83" s="137">
        <v>0.95216043200354594</v>
      </c>
      <c r="N83" s="137">
        <v>-0.77435619225296737</v>
      </c>
      <c r="O83" s="137">
        <v>0.87933438538005948</v>
      </c>
      <c r="P83" s="137">
        <v>1.4217105188031542</v>
      </c>
      <c r="Q83" s="137">
        <v>-0.22345205895337727</v>
      </c>
      <c r="R83" s="137">
        <v>0.59448116788376471</v>
      </c>
      <c r="S83" s="137">
        <v>-1.6748349730444367E-2</v>
      </c>
      <c r="T83" s="136">
        <v>0.40626465541224732</v>
      </c>
      <c r="V83" s="69" t="s">
        <v>351</v>
      </c>
      <c r="W83" s="74">
        <v>1651.1791880187811</v>
      </c>
      <c r="X83" s="106">
        <v>129.35728686582024</v>
      </c>
      <c r="Y83" s="101">
        <v>274.71870371061232</v>
      </c>
      <c r="Z83" s="75">
        <v>2.4475509163303286</v>
      </c>
      <c r="AA83" s="75">
        <v>7.2476721163002367</v>
      </c>
      <c r="AB83" s="75">
        <v>3.8210290804499891</v>
      </c>
      <c r="AC83" s="75">
        <v>101.44237440183042</v>
      </c>
      <c r="AD83" s="76">
        <v>159.76007719570043</v>
      </c>
      <c r="AE83" s="103">
        <v>233.11456259950137</v>
      </c>
      <c r="AF83" s="101">
        <v>449.66505650890758</v>
      </c>
      <c r="AG83" s="75">
        <v>243.69567452320189</v>
      </c>
      <c r="AH83" s="75">
        <v>126.79728350129881</v>
      </c>
      <c r="AI83" s="75">
        <v>-193.51051611820003</v>
      </c>
      <c r="AJ83" s="75">
        <v>27.59801476299981</v>
      </c>
      <c r="AK83" s="75">
        <v>106.34922845718029</v>
      </c>
      <c r="AL83" s="75">
        <v>-10.640439698800037</v>
      </c>
      <c r="AM83" s="75">
        <v>152.51868160329832</v>
      </c>
      <c r="AN83" s="75">
        <v>-3.1428705221005657</v>
      </c>
      <c r="AO83" s="101">
        <v>564.32357833400602</v>
      </c>
      <c r="AQ83" s="69" t="s">
        <v>351</v>
      </c>
      <c r="AR83" s="134">
        <v>1.5206398875114102</v>
      </c>
      <c r="AS83" s="135">
        <v>2.3451846217089622</v>
      </c>
      <c r="AT83" s="136">
        <v>3.0122090623643016</v>
      </c>
      <c r="AU83" s="137">
        <v>0.16125970558580338</v>
      </c>
      <c r="AV83" s="137">
        <v>0.96559401399316513</v>
      </c>
      <c r="AW83" s="137">
        <v>3.7362540723139048</v>
      </c>
      <c r="AX83" s="137">
        <v>5.8274853789936243</v>
      </c>
      <c r="AY83" s="138">
        <v>3.7588879886959692</v>
      </c>
      <c r="AZ83" s="139">
        <v>4.5285542635933984</v>
      </c>
      <c r="BA83" s="136">
        <v>1.829940167142774</v>
      </c>
      <c r="BB83" s="137">
        <v>1.3229209003345677</v>
      </c>
      <c r="BC83" s="137">
        <v>5.1478590500886989</v>
      </c>
      <c r="BD83" s="137">
        <v>1.1729932271010046</v>
      </c>
      <c r="BE83" s="137">
        <v>6.8416960556491491</v>
      </c>
      <c r="BF83" s="137">
        <v>0.68648777833000274</v>
      </c>
      <c r="BG83" s="137">
        <v>3.2983368730039153</v>
      </c>
      <c r="BH83" s="137">
        <v>2.9305384474620277</v>
      </c>
      <c r="BI83" s="137">
        <v>-0.38968146263582693</v>
      </c>
      <c r="BJ83" s="136">
        <v>0.46699850763707307</v>
      </c>
      <c r="BL83" s="69" t="s">
        <v>351</v>
      </c>
      <c r="BM83" s="74">
        <v>5079.5385095233796</v>
      </c>
      <c r="BN83" s="106">
        <v>111.50732175782014</v>
      </c>
      <c r="BO83" s="101">
        <v>736.73869665681195</v>
      </c>
      <c r="BP83" s="75">
        <v>7.7137786059101927</v>
      </c>
      <c r="BQ83" s="75">
        <v>45.795639176630175</v>
      </c>
      <c r="BR83" s="75">
        <v>42.821016137080051</v>
      </c>
      <c r="BS83" s="75">
        <v>344.26061797634975</v>
      </c>
      <c r="BT83" s="76">
        <v>296.14764476084019</v>
      </c>
      <c r="BU83" s="103">
        <v>914.91419316250176</v>
      </c>
      <c r="BV83" s="101">
        <v>2668.0842550263333</v>
      </c>
      <c r="BW83" s="75">
        <v>654.85350981810188</v>
      </c>
      <c r="BX83" s="75">
        <v>658.17540581089997</v>
      </c>
      <c r="BY83" s="75">
        <v>287.48727522539775</v>
      </c>
      <c r="BZ83" s="75">
        <v>202.74446078013989</v>
      </c>
      <c r="CA83" s="75">
        <v>51.726812330250141</v>
      </c>
      <c r="CB83" s="75">
        <v>151.70691217184049</v>
      </c>
      <c r="CC83" s="75">
        <v>734.78837187319732</v>
      </c>
      <c r="CD83" s="75">
        <v>-73.398492983502365</v>
      </c>
      <c r="CE83" s="101">
        <v>648.29404292002437</v>
      </c>
    </row>
    <row r="84" spans="1:83">
      <c r="A84" s="69" t="s">
        <v>352</v>
      </c>
      <c r="B84" s="134">
        <v>0.30129756518606499</v>
      </c>
      <c r="C84" s="135">
        <v>3.6499098715368605</v>
      </c>
      <c r="D84" s="136">
        <v>0.57580620873043387</v>
      </c>
      <c r="E84" s="137">
        <v>1.0639257356656273</v>
      </c>
      <c r="F84" s="137">
        <v>-1.6562534865109835</v>
      </c>
      <c r="G84" s="137">
        <v>1.7390977490708837</v>
      </c>
      <c r="H84" s="137">
        <v>0.3094121800762073</v>
      </c>
      <c r="I84" s="138">
        <v>1.631744611586794</v>
      </c>
      <c r="J84" s="139">
        <v>0.79855924586511584</v>
      </c>
      <c r="K84" s="136">
        <v>-0.29016950207432224</v>
      </c>
      <c r="L84" s="137">
        <v>-8.5051041469674793E-2</v>
      </c>
      <c r="M84" s="137">
        <v>2.5380086897452969E-3</v>
      </c>
      <c r="N84" s="137">
        <v>-1.9628759976602517</v>
      </c>
      <c r="O84" s="137">
        <v>0.67702814178993709</v>
      </c>
      <c r="P84" s="137">
        <v>-0.27715158129119066</v>
      </c>
      <c r="Q84" s="137">
        <v>0.99382603126390023</v>
      </c>
      <c r="R84" s="137">
        <v>0.3283224804658369</v>
      </c>
      <c r="S84" s="137">
        <v>-0.18195099018030181</v>
      </c>
      <c r="T84" s="136">
        <v>0.68921190068951255</v>
      </c>
      <c r="V84" s="69" t="s">
        <v>352</v>
      </c>
      <c r="W84" s="74">
        <v>1021.7575314302812</v>
      </c>
      <c r="X84" s="106">
        <v>177.61347091275002</v>
      </c>
      <c r="Y84" s="101">
        <v>145.07527907240728</v>
      </c>
      <c r="Z84" s="75">
        <v>50.97443252137964</v>
      </c>
      <c r="AA84" s="75">
        <v>-79.310332451670547</v>
      </c>
      <c r="AB84" s="75">
        <v>20.67640936021985</v>
      </c>
      <c r="AC84" s="75">
        <v>19.343810722410126</v>
      </c>
      <c r="AD84" s="76">
        <v>133.39095892007026</v>
      </c>
      <c r="AE84" s="103">
        <v>168.64088588799859</v>
      </c>
      <c r="AF84" s="101">
        <v>-430.81409433190129</v>
      </c>
      <c r="AG84" s="75">
        <v>-42.657717988702643</v>
      </c>
      <c r="AH84" s="75">
        <v>0.34119962220029265</v>
      </c>
      <c r="AI84" s="75">
        <v>-486.7215613210974</v>
      </c>
      <c r="AJ84" s="75">
        <v>21.435455459450168</v>
      </c>
      <c r="AK84" s="75">
        <v>-21.026716466310063</v>
      </c>
      <c r="AL84" s="75">
        <v>47.218703280749651</v>
      </c>
      <c r="AM84" s="75">
        <v>84.734391737700207</v>
      </c>
      <c r="AN84" s="75">
        <v>-34.13784865589696</v>
      </c>
      <c r="AO84" s="101">
        <v>961.24198988897842</v>
      </c>
      <c r="AQ84" s="69" t="s">
        <v>352</v>
      </c>
      <c r="AR84" s="134">
        <v>1.7453025790111543</v>
      </c>
      <c r="AS84" s="135">
        <v>4.8675592004690182</v>
      </c>
      <c r="AT84" s="136">
        <v>3.0226359064421171</v>
      </c>
      <c r="AU84" s="137">
        <v>2.5758846477398123</v>
      </c>
      <c r="AV84" s="137">
        <v>-1.6566215468546419</v>
      </c>
      <c r="AW84" s="137">
        <v>4.7725042365560633</v>
      </c>
      <c r="AX84" s="137">
        <v>5.2716116084479125</v>
      </c>
      <c r="AY84" s="138">
        <v>4.1633242195592723</v>
      </c>
      <c r="AZ84" s="139">
        <v>4.0340148871401693</v>
      </c>
      <c r="BA84" s="136">
        <v>1.3932755062316948</v>
      </c>
      <c r="BB84" s="137">
        <v>1.3015680702216148</v>
      </c>
      <c r="BC84" s="137">
        <v>3.4238266950872953</v>
      </c>
      <c r="BD84" s="137">
        <v>0.75086180948960024</v>
      </c>
      <c r="BE84" s="137">
        <v>6.2286201572336886</v>
      </c>
      <c r="BF84" s="137">
        <v>-8.1694522798936298E-3</v>
      </c>
      <c r="BG84" s="137">
        <v>3.8565891035056588</v>
      </c>
      <c r="BH84" s="137">
        <v>2.4528815333838105</v>
      </c>
      <c r="BI84" s="137">
        <v>-1.1623105569866343</v>
      </c>
      <c r="BJ84" s="136">
        <v>1.4428609831534489</v>
      </c>
      <c r="BL84" s="69" t="s">
        <v>352</v>
      </c>
      <c r="BM84" s="74">
        <v>5834.6544371278724</v>
      </c>
      <c r="BN84" s="106">
        <v>234.11690385508973</v>
      </c>
      <c r="BO84" s="101">
        <v>743.47055569912118</v>
      </c>
      <c r="BP84" s="75">
        <v>121.59574806873934</v>
      </c>
      <c r="BQ84" s="75">
        <v>-79.328254055320031</v>
      </c>
      <c r="BR84" s="75">
        <v>55.098275850419896</v>
      </c>
      <c r="BS84" s="75">
        <v>314.03528466224998</v>
      </c>
      <c r="BT84" s="76">
        <v>332.0695011730304</v>
      </c>
      <c r="BU84" s="103">
        <v>825.41469156819949</v>
      </c>
      <c r="BV84" s="101">
        <v>2034.2483184814919</v>
      </c>
      <c r="BW84" s="75">
        <v>643.87145489119575</v>
      </c>
      <c r="BX84" s="75">
        <v>445.05904351770005</v>
      </c>
      <c r="BY84" s="75">
        <v>181.1713537384021</v>
      </c>
      <c r="BZ84" s="75">
        <v>186.89887551263018</v>
      </c>
      <c r="CA84" s="75">
        <v>-0.61812625946004118</v>
      </c>
      <c r="CB84" s="75">
        <v>178.18364063218996</v>
      </c>
      <c r="CC84" s="75">
        <v>619.91913631189891</v>
      </c>
      <c r="CD84" s="75">
        <v>-220.23705986309869</v>
      </c>
      <c r="CE84" s="101">
        <v>1997.4039675239765</v>
      </c>
    </row>
    <row r="85" spans="1:83" s="232" customFormat="1">
      <c r="A85" s="95" t="s">
        <v>353</v>
      </c>
      <c r="B85" s="140">
        <v>0.68407873465010649</v>
      </c>
      <c r="C85" s="141">
        <v>-4.738790068876531</v>
      </c>
      <c r="D85" s="142">
        <v>1.3626698031445672</v>
      </c>
      <c r="E85" s="143">
        <v>1.2002958272508302</v>
      </c>
      <c r="F85" s="143">
        <v>1.4068944676646211</v>
      </c>
      <c r="G85" s="143">
        <v>0.77530947268640293</v>
      </c>
      <c r="H85" s="143">
        <v>2.616837817376183</v>
      </c>
      <c r="I85" s="144">
        <v>0.57108187404357746</v>
      </c>
      <c r="J85" s="145">
        <v>0.65483042725660301</v>
      </c>
      <c r="K85" s="142">
        <v>1.2000943571262912</v>
      </c>
      <c r="L85" s="143">
        <v>0.92061888157288774</v>
      </c>
      <c r="M85" s="143">
        <v>0.37242200676863568</v>
      </c>
      <c r="N85" s="143">
        <v>2.9435218169224564</v>
      </c>
      <c r="O85" s="143">
        <v>2.6029946031486562</v>
      </c>
      <c r="P85" s="143">
        <v>-0.83519744437678956</v>
      </c>
      <c r="Q85" s="143">
        <v>0.33226611421157681</v>
      </c>
      <c r="R85" s="143">
        <v>1.2610782461641268</v>
      </c>
      <c r="S85" s="143">
        <v>1.0005069928366028</v>
      </c>
      <c r="T85" s="142">
        <v>0.21686474842708137</v>
      </c>
      <c r="U85" s="234"/>
      <c r="V85" s="95" t="s">
        <v>353</v>
      </c>
      <c r="W85" s="92">
        <v>2326.8311381146195</v>
      </c>
      <c r="X85" s="108">
        <v>-239.01775302084025</v>
      </c>
      <c r="Y85" s="100">
        <v>345.30369512881225</v>
      </c>
      <c r="Z85" s="93">
        <v>58.119991971690069</v>
      </c>
      <c r="AA85" s="93">
        <v>66.253867664460813</v>
      </c>
      <c r="AB85" s="93">
        <v>9.3780836238299798</v>
      </c>
      <c r="AC85" s="93">
        <v>164.10549408143925</v>
      </c>
      <c r="AD85" s="94">
        <v>47.446257787389186</v>
      </c>
      <c r="AE85" s="102">
        <v>139.3923398424995</v>
      </c>
      <c r="AF85" s="100">
        <v>1776.6075779951643</v>
      </c>
      <c r="AG85" s="93">
        <v>461.34766990380012</v>
      </c>
      <c r="AH85" s="93">
        <v>50.068178874400473</v>
      </c>
      <c r="AI85" s="93">
        <v>715.55915503479991</v>
      </c>
      <c r="AJ85" s="93">
        <v>82.971635253570184</v>
      </c>
      <c r="AK85" s="93">
        <v>-63.188483035240097</v>
      </c>
      <c r="AL85" s="93">
        <v>15.94353303752996</v>
      </c>
      <c r="AM85" s="93">
        <v>326.53119741320188</v>
      </c>
      <c r="AN85" s="93">
        <v>187.37469151309779</v>
      </c>
      <c r="AO85" s="100">
        <v>304.545278169011</v>
      </c>
      <c r="AP85" s="234"/>
      <c r="AQ85" s="95" t="s">
        <v>353</v>
      </c>
      <c r="AR85" s="140">
        <v>2.3143838433309583</v>
      </c>
      <c r="AS85" s="141">
        <v>2.3151351526906394</v>
      </c>
      <c r="AT85" s="142">
        <v>3.5577003056685985</v>
      </c>
      <c r="AU85" s="143">
        <v>3.1065366229383606</v>
      </c>
      <c r="AV85" s="143">
        <v>-0.85448093884122889</v>
      </c>
      <c r="AW85" s="143">
        <v>4.2445708380085101</v>
      </c>
      <c r="AX85" s="143">
        <v>5.9011817808827249</v>
      </c>
      <c r="AY85" s="144">
        <v>4.6033347830019222</v>
      </c>
      <c r="AZ85" s="145">
        <v>5.0707400100551636</v>
      </c>
      <c r="BA85" s="142">
        <v>2.40904862497473</v>
      </c>
      <c r="BB85" s="143">
        <v>1.8768027572995116</v>
      </c>
      <c r="BC85" s="143">
        <v>2.8107385490335979</v>
      </c>
      <c r="BD85" s="143">
        <v>4.1547032072333012</v>
      </c>
      <c r="BE85" s="143">
        <v>6.7455341678202663</v>
      </c>
      <c r="BF85" s="143">
        <v>-6.0971878871041163E-2</v>
      </c>
      <c r="BG85" s="143">
        <v>2.7020943125815045</v>
      </c>
      <c r="BH85" s="143">
        <v>3.0981710547078212</v>
      </c>
      <c r="BI85" s="143">
        <v>0.57800132291045969</v>
      </c>
      <c r="BJ85" s="142">
        <v>1.5860771033043619</v>
      </c>
      <c r="BK85" s="234"/>
      <c r="BL85" s="95" t="s">
        <v>353</v>
      </c>
      <c r="BM85" s="92">
        <v>7746.7273876462714</v>
      </c>
      <c r="BN85" s="108">
        <v>108.72145353224005</v>
      </c>
      <c r="BO85" s="100">
        <v>882.4205191006331</v>
      </c>
      <c r="BP85" s="93">
        <v>147.64179281748966</v>
      </c>
      <c r="BQ85" s="93">
        <v>-41.157262937459564</v>
      </c>
      <c r="BR85" s="93">
        <v>49.633338876609969</v>
      </c>
      <c r="BS85" s="93">
        <v>358.59408990706925</v>
      </c>
      <c r="BT85" s="94">
        <v>367.70856043691947</v>
      </c>
      <c r="BU85" s="102">
        <v>1034.0326009694982</v>
      </c>
      <c r="BV85" s="100">
        <v>3524.2301996939641</v>
      </c>
      <c r="BW85" s="93">
        <v>931.69053744519624</v>
      </c>
      <c r="BX85" s="93">
        <v>368.91204411110084</v>
      </c>
      <c r="BY85" s="93">
        <v>998.24794513330198</v>
      </c>
      <c r="BZ85" s="93">
        <v>206.67266986050026</v>
      </c>
      <c r="CA85" s="93">
        <v>-4.5772093938094258</v>
      </c>
      <c r="CB85" s="93">
        <v>126.66608232506951</v>
      </c>
      <c r="CC85" s="93">
        <v>787.91546620779991</v>
      </c>
      <c r="CD85" s="93">
        <v>108.70266400479886</v>
      </c>
      <c r="CE85" s="100">
        <v>2197.3226143500069</v>
      </c>
    </row>
    <row r="86" spans="1:83">
      <c r="A86" s="69" t="s">
        <v>354</v>
      </c>
      <c r="B86" s="134">
        <v>-0.69963517720766921</v>
      </c>
      <c r="C86" s="135">
        <v>-3.5356965910664062</v>
      </c>
      <c r="D86" s="136">
        <v>-0.94249759046777237</v>
      </c>
      <c r="E86" s="137">
        <v>-0.99265681570032127</v>
      </c>
      <c r="F86" s="137">
        <v>1.4179192061771539</v>
      </c>
      <c r="G86" s="137">
        <v>-20.478989027842164</v>
      </c>
      <c r="H86" s="137">
        <v>1.7655398475330042</v>
      </c>
      <c r="I86" s="138">
        <v>-1.4976723881502729</v>
      </c>
      <c r="J86" s="139">
        <v>-8.222014718599624E-2</v>
      </c>
      <c r="K86" s="136">
        <v>-1.2416212830217432</v>
      </c>
      <c r="L86" s="137">
        <v>-9.7111190270871006E-2</v>
      </c>
      <c r="M86" s="137">
        <v>-0.64202752906240557</v>
      </c>
      <c r="N86" s="137">
        <v>-4.4520631923247507</v>
      </c>
      <c r="O86" s="137">
        <v>1.9097381734568541</v>
      </c>
      <c r="P86" s="137">
        <v>-0.61537003801666046</v>
      </c>
      <c r="Q86" s="137">
        <v>0.42853201898904736</v>
      </c>
      <c r="R86" s="137">
        <v>0.4366157164386486</v>
      </c>
      <c r="S86" s="137">
        <v>-4.0266602513732375</v>
      </c>
      <c r="T86" s="136">
        <v>-7.5528356175524891E-2</v>
      </c>
      <c r="V86" s="69" t="s">
        <v>354</v>
      </c>
      <c r="W86" s="74">
        <v>-2396.0242812923971</v>
      </c>
      <c r="X86" s="106">
        <v>-169.88450643547003</v>
      </c>
      <c r="Y86" s="101">
        <v>-242.08555891107244</v>
      </c>
      <c r="Z86" s="75">
        <v>-48.642754544110176</v>
      </c>
      <c r="AA86" s="75">
        <v>67.712474047659271</v>
      </c>
      <c r="AB86" s="75">
        <v>-249.63280955772893</v>
      </c>
      <c r="AC86" s="75">
        <v>113.61677691842033</v>
      </c>
      <c r="AD86" s="76">
        <v>-125.13924577530997</v>
      </c>
      <c r="AE86" s="103">
        <v>-17.616633876899868</v>
      </c>
      <c r="AF86" s="101">
        <v>-1860.1423579110124</v>
      </c>
      <c r="AG86" s="75">
        <v>-49.11313261759642</v>
      </c>
      <c r="AH86" s="75">
        <v>-86.635226142900137</v>
      </c>
      <c r="AI86" s="75">
        <v>-1114.1370723936016</v>
      </c>
      <c r="AJ86" s="75">
        <v>62.458312672169995</v>
      </c>
      <c r="AK86" s="75">
        <v>-46.168171124059882</v>
      </c>
      <c r="AL86" s="75">
        <v>20.63110132139991</v>
      </c>
      <c r="AM86" s="75">
        <v>114.47866569920006</v>
      </c>
      <c r="AN86" s="75">
        <v>-761.6568353256007</v>
      </c>
      <c r="AO86" s="101">
        <v>-106.29522415800602</v>
      </c>
      <c r="AQ86" s="69" t="s">
        <v>354</v>
      </c>
      <c r="AR86" s="134">
        <v>0.77155295932307411</v>
      </c>
      <c r="AS86" s="135">
        <v>-2.1518676056035746</v>
      </c>
      <c r="AT86" s="136">
        <v>2.0987275985548726</v>
      </c>
      <c r="AU86" s="137">
        <v>1.313487956794912</v>
      </c>
      <c r="AV86" s="137">
        <v>1.2947065189887086</v>
      </c>
      <c r="AW86" s="137">
        <v>-18.205908731536702</v>
      </c>
      <c r="AX86" s="137">
        <v>6.4794423055091865</v>
      </c>
      <c r="AY86" s="138">
        <v>2.688190354809139</v>
      </c>
      <c r="AZ86" s="139">
        <v>2.5067293945430613</v>
      </c>
      <c r="BA86" s="136">
        <v>-4.3699335575797527E-2</v>
      </c>
      <c r="BB86" s="137">
        <v>1.2287139830861715</v>
      </c>
      <c r="BC86" s="137">
        <v>0.68012921972411267</v>
      </c>
      <c r="BD86" s="137">
        <v>-4.316991223495215</v>
      </c>
      <c r="BE86" s="137">
        <v>6.1960388000624089</v>
      </c>
      <c r="BF86" s="137">
        <v>-0.32129610366684602</v>
      </c>
      <c r="BG86" s="137">
        <v>1.5362302805154604</v>
      </c>
      <c r="BH86" s="137">
        <v>2.6437059274080132</v>
      </c>
      <c r="BI86" s="137">
        <v>-3.2590170799254525</v>
      </c>
      <c r="BJ86" s="136">
        <v>1.2409996439075366</v>
      </c>
      <c r="BL86" s="69" t="s">
        <v>354</v>
      </c>
      <c r="BM86" s="74">
        <v>2603.7435762712848</v>
      </c>
      <c r="BN86" s="106">
        <v>-101.93150167774002</v>
      </c>
      <c r="BO86" s="101">
        <v>523.01211900075941</v>
      </c>
      <c r="BP86" s="75">
        <v>62.899220865289863</v>
      </c>
      <c r="BQ86" s="75">
        <v>61.903681376749773</v>
      </c>
      <c r="BR86" s="75">
        <v>-215.75728749322911</v>
      </c>
      <c r="BS86" s="75">
        <v>398.50845612410012</v>
      </c>
      <c r="BT86" s="76">
        <v>215.45804812784991</v>
      </c>
      <c r="BU86" s="103">
        <v>523.53115445309959</v>
      </c>
      <c r="BV86" s="101">
        <v>-64.683817738841753</v>
      </c>
      <c r="BW86" s="75">
        <v>613.27249382070295</v>
      </c>
      <c r="BX86" s="75">
        <v>90.571435854999436</v>
      </c>
      <c r="BY86" s="75">
        <v>-1078.8099947980991</v>
      </c>
      <c r="BZ86" s="75">
        <v>194.46341814819016</v>
      </c>
      <c r="CA86" s="75">
        <v>-24.034142168429753</v>
      </c>
      <c r="CB86" s="75">
        <v>73.152897940879484</v>
      </c>
      <c r="CC86" s="75">
        <v>678.26293645340047</v>
      </c>
      <c r="CD86" s="75">
        <v>-611.56286299050043</v>
      </c>
      <c r="CE86" s="101">
        <v>1723.8156222339894</v>
      </c>
    </row>
    <row r="87" spans="1:83">
      <c r="A87" s="69" t="s">
        <v>355</v>
      </c>
      <c r="B87" s="134">
        <v>-2.065291457937668</v>
      </c>
      <c r="C87" s="135">
        <v>-2.7813178199431632</v>
      </c>
      <c r="D87" s="136">
        <v>0.86874174781301772</v>
      </c>
      <c r="E87" s="137">
        <v>-2.084870063391131</v>
      </c>
      <c r="F87" s="137">
        <v>0.83501474023426336</v>
      </c>
      <c r="G87" s="137">
        <v>11.037853796762164</v>
      </c>
      <c r="H87" s="137">
        <v>0.97678480111627053</v>
      </c>
      <c r="I87" s="138">
        <v>1.3460278835826234</v>
      </c>
      <c r="J87" s="139">
        <v>1.1565130107811017</v>
      </c>
      <c r="K87" s="136">
        <v>-3.696971659312398</v>
      </c>
      <c r="L87" s="137">
        <v>-2.4849607003574303</v>
      </c>
      <c r="M87" s="137">
        <v>-1.8556114915614375</v>
      </c>
      <c r="N87" s="137">
        <v>-12.982752422933164</v>
      </c>
      <c r="O87" s="137">
        <v>-2.1871793264376826</v>
      </c>
      <c r="P87" s="137">
        <v>1.1060492587602999</v>
      </c>
      <c r="Q87" s="137">
        <v>-0.93028676680997346</v>
      </c>
      <c r="R87" s="137">
        <v>-2.3554468205688073</v>
      </c>
      <c r="S87" s="137">
        <v>-1.1322932582792267</v>
      </c>
      <c r="T87" s="136">
        <v>-1.3463184570299269</v>
      </c>
      <c r="V87" s="69" t="s">
        <v>355</v>
      </c>
      <c r="W87" s="74">
        <v>-7023.4706245361012</v>
      </c>
      <c r="X87" s="106">
        <v>-128.9127977386197</v>
      </c>
      <c r="Y87" s="101">
        <v>221.03787699897293</v>
      </c>
      <c r="Z87" s="75">
        <v>-101.14989383865941</v>
      </c>
      <c r="AA87" s="75">
        <v>40.441386332619913</v>
      </c>
      <c r="AB87" s="75">
        <v>106.99406338316908</v>
      </c>
      <c r="AC87" s="75">
        <v>63.968265546440307</v>
      </c>
      <c r="AD87" s="76">
        <v>110.784055575401</v>
      </c>
      <c r="AE87" s="103">
        <v>247.59278058580094</v>
      </c>
      <c r="AF87" s="101">
        <v>-5469.8712868882285</v>
      </c>
      <c r="AG87" s="75">
        <v>-1255.5266340214002</v>
      </c>
      <c r="AH87" s="75">
        <v>-248.7886921294994</v>
      </c>
      <c r="AI87" s="75">
        <v>-3104.3122189003989</v>
      </c>
      <c r="AJ87" s="75">
        <v>-72.898148200900323</v>
      </c>
      <c r="AK87" s="75">
        <v>82.470764073949795</v>
      </c>
      <c r="AL87" s="75">
        <v>-44.979341465709695</v>
      </c>
      <c r="AM87" s="75">
        <v>-620.28398493450004</v>
      </c>
      <c r="AN87" s="75">
        <v>-205.55303130979883</v>
      </c>
      <c r="AO87" s="101">
        <v>-1893.3171974940051</v>
      </c>
      <c r="AQ87" s="69" t="s">
        <v>355</v>
      </c>
      <c r="AR87" s="134">
        <v>-1.7901989573834265</v>
      </c>
      <c r="AS87" s="135">
        <v>-7.4020473715104229</v>
      </c>
      <c r="AT87" s="136">
        <v>1.8627837477167564</v>
      </c>
      <c r="AU87" s="137">
        <v>-0.84944325322253711</v>
      </c>
      <c r="AV87" s="137">
        <v>1.9859378739222278</v>
      </c>
      <c r="AW87" s="137">
        <v>-9.4694885312698212</v>
      </c>
      <c r="AX87" s="137">
        <v>5.7748923453527334</v>
      </c>
      <c r="AY87" s="138">
        <v>2.0365409460961104</v>
      </c>
      <c r="AZ87" s="139">
        <v>2.5476168276826305</v>
      </c>
      <c r="BA87" s="136">
        <v>-4.0305974370517417</v>
      </c>
      <c r="BB87" s="137">
        <v>-1.7664084715477091</v>
      </c>
      <c r="BC87" s="137">
        <v>-2.1200767280667554</v>
      </c>
      <c r="BD87" s="137">
        <v>-16.08951331416084</v>
      </c>
      <c r="BE87" s="137">
        <v>2.9679087662433767</v>
      </c>
      <c r="BF87" s="137">
        <v>-0.63153249300009762</v>
      </c>
      <c r="BG87" s="137">
        <v>0.81692967182338538</v>
      </c>
      <c r="BH87" s="137">
        <v>-0.36631547176221302</v>
      </c>
      <c r="BI87" s="137">
        <v>-4.3383869660137968</v>
      </c>
      <c r="BJ87" s="136">
        <v>-0.52615369927891953</v>
      </c>
      <c r="BL87" s="69" t="s">
        <v>355</v>
      </c>
      <c r="BM87" s="74">
        <v>-6070.9062362835975</v>
      </c>
      <c r="BN87" s="106">
        <v>-360.20158628217996</v>
      </c>
      <c r="BO87" s="101">
        <v>469.33129228912003</v>
      </c>
      <c r="BP87" s="75">
        <v>-40.698223889699875</v>
      </c>
      <c r="BQ87" s="75">
        <v>95.09739559306945</v>
      </c>
      <c r="BR87" s="75">
        <v>-112.58425319051003</v>
      </c>
      <c r="BS87" s="75">
        <v>361.03434726871001</v>
      </c>
      <c r="BT87" s="76">
        <v>166.48202650755047</v>
      </c>
      <c r="BU87" s="103">
        <v>538.00937243939916</v>
      </c>
      <c r="BV87" s="101">
        <v>-5984.2201611359778</v>
      </c>
      <c r="BW87" s="75">
        <v>-885.94981472389918</v>
      </c>
      <c r="BX87" s="75">
        <v>-285.01453977579877</v>
      </c>
      <c r="BY87" s="75">
        <v>-3989.6116975802979</v>
      </c>
      <c r="BZ87" s="75">
        <v>93.967255184290025</v>
      </c>
      <c r="CA87" s="75">
        <v>-47.912606551660247</v>
      </c>
      <c r="CB87" s="75">
        <v>38.813996173969826</v>
      </c>
      <c r="CC87" s="75">
        <v>-94.539730084397888</v>
      </c>
      <c r="CD87" s="75">
        <v>-813.97302377819869</v>
      </c>
      <c r="CE87" s="101">
        <v>-733.82515359402169</v>
      </c>
    </row>
    <row r="88" spans="1:83">
      <c r="A88" s="69" t="s">
        <v>356</v>
      </c>
      <c r="B88" s="134">
        <v>2.2495601445042368</v>
      </c>
      <c r="C88" s="135">
        <v>0.61471276112778916</v>
      </c>
      <c r="D88" s="136">
        <v>1.2093289323237499</v>
      </c>
      <c r="E88" s="137">
        <v>3.4498565805419323</v>
      </c>
      <c r="F88" s="137">
        <v>0.20262352261413152</v>
      </c>
      <c r="G88" s="137">
        <v>9.793545893633393</v>
      </c>
      <c r="H88" s="137">
        <v>0.96949933825498658</v>
      </c>
      <c r="I88" s="138">
        <v>-0.39483328648827198</v>
      </c>
      <c r="J88" s="139">
        <v>2.0924779923355841</v>
      </c>
      <c r="K88" s="136">
        <v>3.7908831520189201</v>
      </c>
      <c r="L88" s="137">
        <v>2.1867687506729849</v>
      </c>
      <c r="M88" s="137">
        <v>1.4766802160538717</v>
      </c>
      <c r="N88" s="137">
        <v>11.44171343592182</v>
      </c>
      <c r="O88" s="137">
        <v>1.1047037296157747</v>
      </c>
      <c r="P88" s="137">
        <v>0.18640002621894691</v>
      </c>
      <c r="Q88" s="137">
        <v>2.7607512071641693</v>
      </c>
      <c r="R88" s="137">
        <v>2.8078081545933165</v>
      </c>
      <c r="S88" s="137">
        <v>4.70686966754299</v>
      </c>
      <c r="T88" s="136">
        <v>0.93662805448975206</v>
      </c>
      <c r="V88" s="69" t="s">
        <v>356</v>
      </c>
      <c r="W88" s="74">
        <v>7492.1189812940429</v>
      </c>
      <c r="X88" s="106">
        <v>27.69920945001013</v>
      </c>
      <c r="Y88" s="101">
        <v>310.36808386243138</v>
      </c>
      <c r="Z88" s="75">
        <v>163.88427462544951</v>
      </c>
      <c r="AA88" s="75">
        <v>9.8953946664305477</v>
      </c>
      <c r="AB88" s="75">
        <v>105.41103213657993</v>
      </c>
      <c r="AC88" s="75">
        <v>64.111322721169927</v>
      </c>
      <c r="AD88" s="76">
        <v>-32.93394028720104</v>
      </c>
      <c r="AE88" s="103">
        <v>453.1502286856994</v>
      </c>
      <c r="AF88" s="101">
        <v>5401.462035364937</v>
      </c>
      <c r="AG88" s="75">
        <v>1077.4096585345978</v>
      </c>
      <c r="AH88" s="75">
        <v>194.3101618678993</v>
      </c>
      <c r="AI88" s="75">
        <v>2380.6471322066973</v>
      </c>
      <c r="AJ88" s="75">
        <v>36.014194633830357</v>
      </c>
      <c r="AK88" s="75">
        <v>14.05234031532018</v>
      </c>
      <c r="AL88" s="75">
        <v>132.24048279261024</v>
      </c>
      <c r="AM88" s="75">
        <v>721.99255324379919</v>
      </c>
      <c r="AN88" s="75">
        <v>844.79551177020039</v>
      </c>
      <c r="AO88" s="101">
        <v>1299.4394239310059</v>
      </c>
      <c r="AQ88" s="69" t="s">
        <v>356</v>
      </c>
      <c r="AR88" s="134">
        <v>0.11743818130125483</v>
      </c>
      <c r="AS88" s="135">
        <v>-10.11360822666334</v>
      </c>
      <c r="AT88" s="136">
        <v>2.5044130880645055</v>
      </c>
      <c r="AU88" s="137">
        <v>1.491316517455088</v>
      </c>
      <c r="AV88" s="137">
        <v>3.9136589735235372</v>
      </c>
      <c r="AW88" s="137">
        <v>-2.3023981377218061</v>
      </c>
      <c r="AX88" s="137">
        <v>6.4709451541317131</v>
      </c>
      <c r="AY88" s="138">
        <v>1.8912461654752022E-3</v>
      </c>
      <c r="AZ88" s="139">
        <v>3.8639876648446814</v>
      </c>
      <c r="BA88" s="136">
        <v>-0.1026378458516497</v>
      </c>
      <c r="BB88" s="137">
        <v>0.46718139477170961</v>
      </c>
      <c r="BC88" s="137">
        <v>-0.67722408630497277</v>
      </c>
      <c r="BD88" s="137">
        <v>-4.6164551778482776</v>
      </c>
      <c r="BE88" s="137">
        <v>3.4053160052291975</v>
      </c>
      <c r="BF88" s="137">
        <v>-0.16962818943182523</v>
      </c>
      <c r="BG88" s="137">
        <v>2.5807599790242275</v>
      </c>
      <c r="BH88" s="137">
        <v>2.0960031172523763</v>
      </c>
      <c r="BI88" s="137">
        <v>0.34686259146530229</v>
      </c>
      <c r="BJ88" s="136">
        <v>-0.28172397348352751</v>
      </c>
      <c r="BL88" s="69" t="s">
        <v>356</v>
      </c>
      <c r="BM88" s="74">
        <v>399.45521358016413</v>
      </c>
      <c r="BN88" s="106">
        <v>-510.11584774491985</v>
      </c>
      <c r="BO88" s="101">
        <v>634.62409707914412</v>
      </c>
      <c r="BP88" s="75">
        <v>72.211618214369992</v>
      </c>
      <c r="BQ88" s="75">
        <v>184.30312271117054</v>
      </c>
      <c r="BR88" s="75">
        <v>-27.849630414149942</v>
      </c>
      <c r="BS88" s="75">
        <v>405.80185926746981</v>
      </c>
      <c r="BT88" s="76">
        <v>0.15712730027917132</v>
      </c>
      <c r="BU88" s="103">
        <v>822.51871523709997</v>
      </c>
      <c r="BV88" s="101">
        <v>-151.94403143913951</v>
      </c>
      <c r="BW88" s="75">
        <v>234.1175617994013</v>
      </c>
      <c r="BX88" s="75">
        <v>-91.045577530099763</v>
      </c>
      <c r="BY88" s="75">
        <v>-1122.2430040525032</v>
      </c>
      <c r="BZ88" s="75">
        <v>108.54599435867021</v>
      </c>
      <c r="CA88" s="75">
        <v>-12.833549770030004</v>
      </c>
      <c r="CB88" s="75">
        <v>123.83577568583041</v>
      </c>
      <c r="CC88" s="75">
        <v>542.7184314217011</v>
      </c>
      <c r="CD88" s="75">
        <v>64.960336647898657</v>
      </c>
      <c r="CE88" s="101">
        <v>-395.62771955199423</v>
      </c>
    </row>
    <row r="89" spans="1:83" s="232" customFormat="1">
      <c r="A89" s="95" t="s">
        <v>357</v>
      </c>
      <c r="B89" s="140">
        <v>0.66061437730482453</v>
      </c>
      <c r="C89" s="141">
        <v>6.5306246131336954</v>
      </c>
      <c r="D89" s="142">
        <v>0.9790879545743314</v>
      </c>
      <c r="E89" s="143">
        <v>0.57957676786921652</v>
      </c>
      <c r="F89" s="143">
        <v>1.3735403641572441</v>
      </c>
      <c r="G89" s="143">
        <v>-0.22173985403095564</v>
      </c>
      <c r="H89" s="143">
        <v>2.3069630369965344</v>
      </c>
      <c r="I89" s="144">
        <v>8.6726683588644882E-2</v>
      </c>
      <c r="J89" s="145">
        <v>0.86408150530059569</v>
      </c>
      <c r="K89" s="142">
        <v>0.81356101886909116</v>
      </c>
      <c r="L89" s="143">
        <v>1.4997554244815969</v>
      </c>
      <c r="M89" s="143">
        <v>2.2495779199853017</v>
      </c>
      <c r="N89" s="143">
        <v>0.7988867285138701</v>
      </c>
      <c r="O89" s="143">
        <v>-0.93799143739632385</v>
      </c>
      <c r="P89" s="143">
        <v>1.2358511247160031</v>
      </c>
      <c r="Q89" s="143">
        <v>-4.6115073951358276E-2</v>
      </c>
      <c r="R89" s="143">
        <v>0.18362187997715829</v>
      </c>
      <c r="S89" s="143">
        <v>-0.77822041001521791</v>
      </c>
      <c r="T89" s="142">
        <v>0.21784937162809825</v>
      </c>
      <c r="U89" s="234"/>
      <c r="V89" s="95" t="s">
        <v>357</v>
      </c>
      <c r="W89" s="92">
        <v>2249.6581350667402</v>
      </c>
      <c r="X89" s="108">
        <v>296.08155827786959</v>
      </c>
      <c r="Y89" s="100">
        <v>254.3166913011155</v>
      </c>
      <c r="Z89" s="93">
        <v>28.482434284080227</v>
      </c>
      <c r="AA89" s="93">
        <v>67.214624678519613</v>
      </c>
      <c r="AB89" s="93">
        <v>-2.6203944536998733</v>
      </c>
      <c r="AC89" s="93">
        <v>154.03451984884032</v>
      </c>
      <c r="AD89" s="94">
        <v>7.2055069433808967</v>
      </c>
      <c r="AE89" s="102">
        <v>191.04239733120266</v>
      </c>
      <c r="AF89" s="100">
        <v>1203.1513665385428</v>
      </c>
      <c r="AG89" s="93">
        <v>755.08025416549935</v>
      </c>
      <c r="AH89" s="93">
        <v>300.38369053720089</v>
      </c>
      <c r="AI89" s="93">
        <v>185.24092818890131</v>
      </c>
      <c r="AJ89" s="93">
        <v>-30.917055234740019</v>
      </c>
      <c r="AK89" s="93">
        <v>93.342110967219924</v>
      </c>
      <c r="AL89" s="93">
        <v>-2.2699031901001945</v>
      </c>
      <c r="AM89" s="93">
        <v>48.541793329401116</v>
      </c>
      <c r="AN89" s="93">
        <v>-146.25045222479821</v>
      </c>
      <c r="AO89" s="100">
        <v>305.06612161800149</v>
      </c>
      <c r="AP89" s="234"/>
      <c r="AQ89" s="95" t="s">
        <v>357</v>
      </c>
      <c r="AR89" s="140">
        <v>9.4105879158701278E-2</v>
      </c>
      <c r="AS89" s="141">
        <v>0.51996470292434704</v>
      </c>
      <c r="AT89" s="142">
        <v>2.116510595605603</v>
      </c>
      <c r="AU89" s="143">
        <v>0.86881246241108379</v>
      </c>
      <c r="AV89" s="143">
        <v>3.8794803611577056</v>
      </c>
      <c r="AW89" s="143">
        <v>-3.2689972845603044</v>
      </c>
      <c r="AX89" s="143">
        <v>6.1494320238483224</v>
      </c>
      <c r="AY89" s="144">
        <v>-0.47972269471914242</v>
      </c>
      <c r="AZ89" s="145">
        <v>4.079910251933283</v>
      </c>
      <c r="BA89" s="142">
        <v>-0.48419540389370574</v>
      </c>
      <c r="BB89" s="143">
        <v>1.0437158706158245</v>
      </c>
      <c r="BC89" s="143">
        <v>1.1803014410845414</v>
      </c>
      <c r="BD89" s="143">
        <v>-6.6035923329786472</v>
      </c>
      <c r="BE89" s="143">
        <v>-0.16335937221851893</v>
      </c>
      <c r="BF89" s="143">
        <v>1.9153207376263248</v>
      </c>
      <c r="BG89" s="143">
        <v>2.1938990882382381</v>
      </c>
      <c r="BH89" s="143">
        <v>1.0096628330465318</v>
      </c>
      <c r="BI89" s="143">
        <v>-1.4203534314632393</v>
      </c>
      <c r="BJ89" s="142">
        <v>-0.28074424887940541</v>
      </c>
      <c r="BK89" s="234"/>
      <c r="BL89" s="95" t="s">
        <v>357</v>
      </c>
      <c r="BM89" s="92">
        <v>322.28221053228481</v>
      </c>
      <c r="BN89" s="108">
        <v>24.983463553789989</v>
      </c>
      <c r="BO89" s="100">
        <v>543.63709325144737</v>
      </c>
      <c r="BP89" s="93">
        <v>42.57406052676015</v>
      </c>
      <c r="BQ89" s="93">
        <v>185.26387972522934</v>
      </c>
      <c r="BR89" s="93">
        <v>-39.848108491679795</v>
      </c>
      <c r="BS89" s="93">
        <v>395.73088503487088</v>
      </c>
      <c r="BT89" s="94">
        <v>-40.083623543729118</v>
      </c>
      <c r="BU89" s="102">
        <v>874.16877272580314</v>
      </c>
      <c r="BV89" s="100">
        <v>-725.40024289576104</v>
      </c>
      <c r="BW89" s="93">
        <v>527.85014606110053</v>
      </c>
      <c r="BX89" s="93">
        <v>159.26993413270066</v>
      </c>
      <c r="BY89" s="93">
        <v>-1652.5612308984018</v>
      </c>
      <c r="BZ89" s="93">
        <v>-5.3426961296399895</v>
      </c>
      <c r="CA89" s="93">
        <v>143.69704423243002</v>
      </c>
      <c r="CB89" s="93">
        <v>105.62233945820026</v>
      </c>
      <c r="CC89" s="93">
        <v>264.72902733790033</v>
      </c>
      <c r="CD89" s="93">
        <v>-268.66480708999734</v>
      </c>
      <c r="CE89" s="100">
        <v>-395.10687610300374</v>
      </c>
    </row>
    <row r="90" spans="1:83">
      <c r="A90" s="69" t="s">
        <v>358</v>
      </c>
      <c r="B90" s="134">
        <v>0.68511281702832161</v>
      </c>
      <c r="C90" s="135">
        <v>-3.3410401410516988</v>
      </c>
      <c r="D90" s="136">
        <v>1.6141790020649083</v>
      </c>
      <c r="E90" s="137">
        <v>4.0731691647796442</v>
      </c>
      <c r="F90" s="137">
        <v>0.1403260235947279</v>
      </c>
      <c r="G90" s="137">
        <v>2.6764646015209781</v>
      </c>
      <c r="H90" s="137">
        <v>1.2295460234229783</v>
      </c>
      <c r="I90" s="138">
        <v>1.1971126319309411</v>
      </c>
      <c r="J90" s="139">
        <v>1.8881271018780899</v>
      </c>
      <c r="K90" s="136">
        <v>0.62230727597707425</v>
      </c>
      <c r="L90" s="137">
        <v>0.83577368464622381</v>
      </c>
      <c r="M90" s="137">
        <v>0.53372107748457243</v>
      </c>
      <c r="N90" s="137">
        <v>-2.4382599454924159</v>
      </c>
      <c r="O90" s="137">
        <v>1.2921090927482171</v>
      </c>
      <c r="P90" s="137">
        <v>1.6122312416678941</v>
      </c>
      <c r="Q90" s="137">
        <v>1.9769890445434646</v>
      </c>
      <c r="R90" s="137">
        <v>1.3335668662870281</v>
      </c>
      <c r="S90" s="137">
        <v>2.0475489453545048</v>
      </c>
      <c r="T90" s="136">
        <v>0.52559369178675208</v>
      </c>
      <c r="V90" s="69" t="s">
        <v>358</v>
      </c>
      <c r="W90" s="74">
        <v>2348.4978896668763</v>
      </c>
      <c r="X90" s="106">
        <v>-161.3662861824796</v>
      </c>
      <c r="Y90" s="101">
        <v>423.38580622032168</v>
      </c>
      <c r="Z90" s="75">
        <v>201.3299504204997</v>
      </c>
      <c r="AA90" s="75">
        <v>6.961217194369965</v>
      </c>
      <c r="AB90" s="75">
        <v>31.558790099039925</v>
      </c>
      <c r="AC90" s="75">
        <v>83.989966001079665</v>
      </c>
      <c r="AD90" s="76">
        <v>99.545882505330155</v>
      </c>
      <c r="AE90" s="103">
        <v>421.05886341809673</v>
      </c>
      <c r="AF90" s="101">
        <v>927.79915234888904</v>
      </c>
      <c r="AG90" s="75">
        <v>427.09684219639894</v>
      </c>
      <c r="AH90" s="75">
        <v>72.870405483399736</v>
      </c>
      <c r="AI90" s="75">
        <v>-569.88533572950109</v>
      </c>
      <c r="AJ90" s="75">
        <v>42.189614787359915</v>
      </c>
      <c r="AK90" s="75">
        <v>123.2744666817598</v>
      </c>
      <c r="AL90" s="75">
        <v>97.267637384359659</v>
      </c>
      <c r="AM90" s="75">
        <v>353.18553817880093</v>
      </c>
      <c r="AN90" s="75">
        <v>381.79998336629797</v>
      </c>
      <c r="AO90" s="101">
        <v>737.62035386200296</v>
      </c>
      <c r="AQ90" s="69" t="s">
        <v>358</v>
      </c>
      <c r="AR90" s="134">
        <v>1.4899226276505972</v>
      </c>
      <c r="AS90" s="135">
        <v>0.72280511946398729</v>
      </c>
      <c r="AT90" s="136">
        <v>4.7521402652446199</v>
      </c>
      <c r="AU90" s="137">
        <v>6.0298826856677534</v>
      </c>
      <c r="AV90" s="137">
        <v>2.5708781244088375</v>
      </c>
      <c r="AW90" s="137">
        <v>24.897775503117003</v>
      </c>
      <c r="AX90" s="137">
        <v>5.5903484668524017</v>
      </c>
      <c r="AY90" s="138">
        <v>2.2429109625624388</v>
      </c>
      <c r="AZ90" s="139">
        <v>6.132333405748569</v>
      </c>
      <c r="BA90" s="136">
        <v>1.3940285267563191</v>
      </c>
      <c r="BB90" s="137">
        <v>1.9872536938377872</v>
      </c>
      <c r="BC90" s="137">
        <v>2.3776145048566066</v>
      </c>
      <c r="BD90" s="137">
        <v>-4.6351355008765864</v>
      </c>
      <c r="BE90" s="137">
        <v>-0.768424341250451</v>
      </c>
      <c r="BF90" s="137">
        <v>4.1996447722526087</v>
      </c>
      <c r="BG90" s="137">
        <v>3.769575420757576</v>
      </c>
      <c r="BH90" s="137">
        <v>1.9117315913138588</v>
      </c>
      <c r="BI90" s="137">
        <v>4.8188104588956282</v>
      </c>
      <c r="BJ90" s="136">
        <v>0.31914326868538456</v>
      </c>
      <c r="BL90" s="69" t="s">
        <v>358</v>
      </c>
      <c r="BM90" s="74">
        <v>5066.8043814915582</v>
      </c>
      <c r="BN90" s="106">
        <v>33.50168380678042</v>
      </c>
      <c r="BO90" s="101">
        <v>1209.1084583828415</v>
      </c>
      <c r="BP90" s="75">
        <v>292.54676549137002</v>
      </c>
      <c r="BQ90" s="75">
        <v>124.51262287194004</v>
      </c>
      <c r="BR90" s="75">
        <v>241.34349116508906</v>
      </c>
      <c r="BS90" s="75">
        <v>366.10407411753022</v>
      </c>
      <c r="BT90" s="76">
        <v>184.60150473691101</v>
      </c>
      <c r="BU90" s="103">
        <v>1312.8442700207997</v>
      </c>
      <c r="BV90" s="101">
        <v>2062.5412673641404</v>
      </c>
      <c r="BW90" s="75">
        <v>1004.0601208750959</v>
      </c>
      <c r="BX90" s="75">
        <v>318.77556575900053</v>
      </c>
      <c r="BY90" s="75">
        <v>-1108.3094942343014</v>
      </c>
      <c r="BZ90" s="75">
        <v>-25.61139401445007</v>
      </c>
      <c r="CA90" s="75">
        <v>313.1396820382497</v>
      </c>
      <c r="CB90" s="75">
        <v>182.25887552116001</v>
      </c>
      <c r="CC90" s="75">
        <v>503.43589981750119</v>
      </c>
      <c r="CD90" s="75">
        <v>874.79201160190132</v>
      </c>
      <c r="CE90" s="101">
        <v>448.80870191700524</v>
      </c>
    </row>
    <row r="91" spans="1:83">
      <c r="A91" s="69" t="s">
        <v>359</v>
      </c>
      <c r="B91" s="134">
        <v>1.2896103203336118</v>
      </c>
      <c r="C91" s="135">
        <v>6.5684385472004836</v>
      </c>
      <c r="D91" s="136">
        <v>0.74191731202617461</v>
      </c>
      <c r="E91" s="137">
        <v>1.0326356940448589</v>
      </c>
      <c r="F91" s="137">
        <v>0.18167191804723259</v>
      </c>
      <c r="G91" s="137">
        <v>-0.7491128525604962</v>
      </c>
      <c r="H91" s="137">
        <v>1.4748591451003934</v>
      </c>
      <c r="I91" s="138">
        <v>0.50716251702200843</v>
      </c>
      <c r="J91" s="139">
        <v>1.4821552549918016</v>
      </c>
      <c r="K91" s="136">
        <v>2.2034599879596772</v>
      </c>
      <c r="L91" s="137">
        <v>0.92745815052110991</v>
      </c>
      <c r="M91" s="137">
        <v>0.21711971384719142</v>
      </c>
      <c r="N91" s="137">
        <v>9.4907820606036744</v>
      </c>
      <c r="O91" s="137">
        <v>1.7182209832783402</v>
      </c>
      <c r="P91" s="137">
        <v>0.50364784940928331</v>
      </c>
      <c r="Q91" s="137">
        <v>1.3541954183502458</v>
      </c>
      <c r="R91" s="137">
        <v>1.3635948826618671</v>
      </c>
      <c r="S91" s="137">
        <v>0.54580925792464541</v>
      </c>
      <c r="T91" s="136">
        <v>0.21562778485031409</v>
      </c>
      <c r="V91" s="69" t="s">
        <v>359</v>
      </c>
      <c r="W91" s="74">
        <v>4450.9410560960532</v>
      </c>
      <c r="X91" s="106">
        <v>306.64463369739951</v>
      </c>
      <c r="Y91" s="101">
        <v>197.73994937005045</v>
      </c>
      <c r="Z91" s="75">
        <v>53.120462988170402</v>
      </c>
      <c r="AA91" s="75">
        <v>9.0249284561505192</v>
      </c>
      <c r="AB91" s="75">
        <v>-9.0693674061999445</v>
      </c>
      <c r="AC91" s="75">
        <v>101.98597462213002</v>
      </c>
      <c r="AD91" s="76">
        <v>42.677950709799916</v>
      </c>
      <c r="AE91" s="103">
        <v>336.76648581320114</v>
      </c>
      <c r="AF91" s="101">
        <v>3305.5865505814145</v>
      </c>
      <c r="AG91" s="75">
        <v>477.91055761470489</v>
      </c>
      <c r="AH91" s="75">
        <v>29.802167236699461</v>
      </c>
      <c r="AI91" s="75">
        <v>2164.1582558807022</v>
      </c>
      <c r="AJ91" s="75">
        <v>56.827821791850056</v>
      </c>
      <c r="AK91" s="75">
        <v>39.130804020280266</v>
      </c>
      <c r="AL91" s="75">
        <v>67.943455305669886</v>
      </c>
      <c r="AM91" s="75">
        <v>365.95426103289719</v>
      </c>
      <c r="AN91" s="75">
        <v>103.8592276986019</v>
      </c>
      <c r="AO91" s="101">
        <v>304.20343663400854</v>
      </c>
      <c r="AQ91" s="69" t="s">
        <v>359</v>
      </c>
      <c r="AR91" s="134">
        <v>4.9666136493416779</v>
      </c>
      <c r="AS91" s="135">
        <v>10.409561485263197</v>
      </c>
      <c r="AT91" s="136">
        <v>4.6204331490815376</v>
      </c>
      <c r="AU91" s="137">
        <v>9.4057528902707901</v>
      </c>
      <c r="AV91" s="137">
        <v>1.9062880793670356</v>
      </c>
      <c r="AW91" s="137">
        <v>11.639540909314384</v>
      </c>
      <c r="AX91" s="137">
        <v>6.1111795038800265</v>
      </c>
      <c r="AY91" s="138">
        <v>1.3966218797642593</v>
      </c>
      <c r="AZ91" s="139">
        <v>6.4739937715016183</v>
      </c>
      <c r="BA91" s="136">
        <v>7.6063828532185074</v>
      </c>
      <c r="BB91" s="137">
        <v>5.5561721863462532</v>
      </c>
      <c r="BC91" s="137">
        <v>4.5397480668917245</v>
      </c>
      <c r="BD91" s="137">
        <v>19.994298668949995</v>
      </c>
      <c r="BE91" s="137">
        <v>3.193623002263446</v>
      </c>
      <c r="BF91" s="137">
        <v>3.5788113668840271</v>
      </c>
      <c r="BG91" s="137">
        <v>6.1624333252956465</v>
      </c>
      <c r="BH91" s="137">
        <v>5.7932996613737631</v>
      </c>
      <c r="BI91" s="137">
        <v>6.5979223183026292</v>
      </c>
      <c r="BJ91" s="136">
        <v>1.9074581330315254</v>
      </c>
      <c r="BL91" s="69" t="s">
        <v>359</v>
      </c>
      <c r="BM91" s="74">
        <v>16541.216062123713</v>
      </c>
      <c r="BN91" s="106">
        <v>469.05911524279963</v>
      </c>
      <c r="BO91" s="101">
        <v>1185.810530753919</v>
      </c>
      <c r="BP91" s="75">
        <v>446.81712231819984</v>
      </c>
      <c r="BQ91" s="75">
        <v>93.096164995470644</v>
      </c>
      <c r="BR91" s="75">
        <v>125.28006037572004</v>
      </c>
      <c r="BS91" s="75">
        <v>404.12178319321993</v>
      </c>
      <c r="BT91" s="76">
        <v>116.49539987130993</v>
      </c>
      <c r="BU91" s="103">
        <v>1402.0179752481999</v>
      </c>
      <c r="BV91" s="101">
        <v>10837.999104833783</v>
      </c>
      <c r="BW91" s="75">
        <v>2737.497312511201</v>
      </c>
      <c r="BX91" s="75">
        <v>597.36642512519938</v>
      </c>
      <c r="BY91" s="75">
        <v>4160.1609805467997</v>
      </c>
      <c r="BZ91" s="75">
        <v>104.11457597830031</v>
      </c>
      <c r="CA91" s="75">
        <v>269.79972198458017</v>
      </c>
      <c r="CB91" s="75">
        <v>295.18167229253959</v>
      </c>
      <c r="CC91" s="75">
        <v>1489.6741457848984</v>
      </c>
      <c r="CD91" s="75">
        <v>1184.204270610302</v>
      </c>
      <c r="CE91" s="101">
        <v>2646.3293360450189</v>
      </c>
    </row>
    <row r="92" spans="1:83">
      <c r="A92" s="69" t="s">
        <v>360</v>
      </c>
      <c r="B92" s="134">
        <v>1.3107423739093571</v>
      </c>
      <c r="C92" s="135">
        <v>1.7717475893110901</v>
      </c>
      <c r="D92" s="136">
        <v>1.2951400917485589</v>
      </c>
      <c r="E92" s="137">
        <v>2.4343206865540257</v>
      </c>
      <c r="F92" s="137">
        <v>0.74709503662653276</v>
      </c>
      <c r="G92" s="137">
        <v>-0.51097386088191366</v>
      </c>
      <c r="H92" s="137">
        <v>1.7081313453765512</v>
      </c>
      <c r="I92" s="138">
        <v>0.83155637284393347</v>
      </c>
      <c r="J92" s="139">
        <v>0.10327716702533962</v>
      </c>
      <c r="K92" s="136">
        <v>2.2690904234053288</v>
      </c>
      <c r="L92" s="137">
        <v>1.852349566721756</v>
      </c>
      <c r="M92" s="137">
        <v>-0.90496578206533673</v>
      </c>
      <c r="N92" s="137">
        <v>4.7608977061010638</v>
      </c>
      <c r="O92" s="137">
        <v>3.4051314391630116</v>
      </c>
      <c r="P92" s="137">
        <v>-0.37389270157359711</v>
      </c>
      <c r="Q92" s="137">
        <v>1.5947238220241688</v>
      </c>
      <c r="R92" s="137">
        <v>2.556447309760701</v>
      </c>
      <c r="S92" s="137">
        <v>3.0819153861817883</v>
      </c>
      <c r="T92" s="136">
        <v>0.45511833277180891</v>
      </c>
      <c r="V92" s="69" t="s">
        <v>360</v>
      </c>
      <c r="W92" s="74">
        <v>4582.2162684822688</v>
      </c>
      <c r="X92" s="106">
        <v>88.14621751444065</v>
      </c>
      <c r="Y92" s="101">
        <v>347.74898653676792</v>
      </c>
      <c r="Z92" s="75">
        <v>126.51854574834033</v>
      </c>
      <c r="AA92" s="75">
        <v>37.180916673819411</v>
      </c>
      <c r="AB92" s="75">
        <v>-6.1399216463300945</v>
      </c>
      <c r="AC92" s="75">
        <v>119.85871701158976</v>
      </c>
      <c r="AD92" s="76">
        <v>70.330728749349873</v>
      </c>
      <c r="AE92" s="103">
        <v>23.813825414199528</v>
      </c>
      <c r="AF92" s="101">
        <v>3479.0507634718379</v>
      </c>
      <c r="AG92" s="75">
        <v>963.35107505349879</v>
      </c>
      <c r="AH92" s="75">
        <v>-124.48661690669906</v>
      </c>
      <c r="AI92" s="75">
        <v>1188.6484355004977</v>
      </c>
      <c r="AJ92" s="75">
        <v>114.55515250668986</v>
      </c>
      <c r="AK92" s="75">
        <v>-29.195814821790009</v>
      </c>
      <c r="AL92" s="75">
        <v>81.094892324240391</v>
      </c>
      <c r="AM92" s="75">
        <v>695.44100797620194</v>
      </c>
      <c r="AN92" s="75">
        <v>589.64263183919684</v>
      </c>
      <c r="AO92" s="101">
        <v>643.45647554498282</v>
      </c>
      <c r="AQ92" s="69" t="s">
        <v>360</v>
      </c>
      <c r="AR92" s="134">
        <v>4.0028488950102137</v>
      </c>
      <c r="AS92" s="135">
        <v>11.679233727991601</v>
      </c>
      <c r="AT92" s="136">
        <v>4.7091364411866676</v>
      </c>
      <c r="AU92" s="137">
        <v>8.3317497670055687</v>
      </c>
      <c r="AV92" s="137">
        <v>2.4600168042984372</v>
      </c>
      <c r="AW92" s="137">
        <v>1.1617678733698789</v>
      </c>
      <c r="AX92" s="137">
        <v>6.8874249444206503</v>
      </c>
      <c r="AY92" s="138">
        <v>2.6450688496109764</v>
      </c>
      <c r="AZ92" s="139">
        <v>4.3994221630012431</v>
      </c>
      <c r="BA92" s="136">
        <v>6.028646870968557</v>
      </c>
      <c r="BB92" s="137">
        <v>5.2107262015563816</v>
      </c>
      <c r="BC92" s="137">
        <v>2.0862122190712373</v>
      </c>
      <c r="BD92" s="137">
        <v>12.80076427935828</v>
      </c>
      <c r="BE92" s="137">
        <v>5.5415797347002194</v>
      </c>
      <c r="BF92" s="137">
        <v>2.9995465689965695</v>
      </c>
      <c r="BG92" s="137">
        <v>4.9578070153844189</v>
      </c>
      <c r="BH92" s="137">
        <v>5.534639413112008</v>
      </c>
      <c r="BI92" s="137">
        <v>4.9436206396704874</v>
      </c>
      <c r="BJ92" s="136">
        <v>1.4213171478172359</v>
      </c>
      <c r="BL92" s="69" t="s">
        <v>360</v>
      </c>
      <c r="BM92" s="74">
        <v>13631.313349311939</v>
      </c>
      <c r="BN92" s="106">
        <v>529.50612330723015</v>
      </c>
      <c r="BO92" s="101">
        <v>1223.1914334282556</v>
      </c>
      <c r="BP92" s="75">
        <v>409.45139344109066</v>
      </c>
      <c r="BQ92" s="75">
        <v>120.38168700285951</v>
      </c>
      <c r="BR92" s="75">
        <v>13.729106592810012</v>
      </c>
      <c r="BS92" s="75">
        <v>459.86917748363976</v>
      </c>
      <c r="BT92" s="76">
        <v>219.76006890786084</v>
      </c>
      <c r="BU92" s="103">
        <v>972.68157197670007</v>
      </c>
      <c r="BV92" s="101">
        <v>8915.5878329406842</v>
      </c>
      <c r="BW92" s="75">
        <v>2623.438729030102</v>
      </c>
      <c r="BX92" s="75">
        <v>278.56964635060103</v>
      </c>
      <c r="BY92" s="75">
        <v>2968.1622838406001</v>
      </c>
      <c r="BZ92" s="75">
        <v>182.65553385115982</v>
      </c>
      <c r="CA92" s="75">
        <v>226.55156684746999</v>
      </c>
      <c r="CB92" s="75">
        <v>244.03608182416974</v>
      </c>
      <c r="CC92" s="75">
        <v>1463.1226005173012</v>
      </c>
      <c r="CD92" s="75">
        <v>929.05139067929849</v>
      </c>
      <c r="CE92" s="101">
        <v>1990.3463876589958</v>
      </c>
    </row>
    <row r="93" spans="1:83" s="232" customFormat="1">
      <c r="A93" s="95" t="s">
        <v>361</v>
      </c>
      <c r="B93" s="140">
        <v>0.56004661484441165</v>
      </c>
      <c r="C93" s="141">
        <v>-3.145946484216211</v>
      </c>
      <c r="D93" s="142">
        <v>0.46008748367918351</v>
      </c>
      <c r="E93" s="143">
        <v>0.85604664019833798</v>
      </c>
      <c r="F93" s="143">
        <v>0.13343926849933574</v>
      </c>
      <c r="G93" s="143">
        <v>-1.2611739245149467</v>
      </c>
      <c r="H93" s="143">
        <v>0.26094403049130577</v>
      </c>
      <c r="I93" s="144">
        <v>0.81289317067416711</v>
      </c>
      <c r="J93" s="145">
        <v>0.27460041309033123</v>
      </c>
      <c r="K93" s="142">
        <v>1.0306749456431508</v>
      </c>
      <c r="L93" s="143">
        <v>1.0519174642083184</v>
      </c>
      <c r="M93" s="143">
        <v>0.13614279257931905</v>
      </c>
      <c r="N93" s="143">
        <v>3.2172020584643635</v>
      </c>
      <c r="O93" s="143">
        <v>0.35303330564768753</v>
      </c>
      <c r="P93" s="143">
        <v>-5.2890173845687727E-3</v>
      </c>
      <c r="Q93" s="143">
        <v>0.25296813440587318</v>
      </c>
      <c r="R93" s="143">
        <v>0.75704145261323852</v>
      </c>
      <c r="S93" s="143">
        <v>-0.18891796733190303</v>
      </c>
      <c r="T93" s="142">
        <v>0.23810452644252855</v>
      </c>
      <c r="V93" s="95" t="s">
        <v>361</v>
      </c>
      <c r="W93" s="92">
        <v>1983.5260912455269</v>
      </c>
      <c r="X93" s="108">
        <v>-159.28702204664023</v>
      </c>
      <c r="Y93" s="100">
        <v>125.13481438983581</v>
      </c>
      <c r="Z93" s="93">
        <v>45.574227969879757</v>
      </c>
      <c r="AA93" s="93">
        <v>6.6905285255206763</v>
      </c>
      <c r="AB93" s="93">
        <v>-15.07697822020009</v>
      </c>
      <c r="AC93" s="93">
        <v>18.623075485440495</v>
      </c>
      <c r="AD93" s="94">
        <v>69.323960629189969</v>
      </c>
      <c r="AE93" s="102">
        <v>63.383224716300901</v>
      </c>
      <c r="AF93" s="100">
        <v>1616.1254715720424</v>
      </c>
      <c r="AG93" s="93">
        <v>557.20416703829687</v>
      </c>
      <c r="AH93" s="93">
        <v>18.558251370099242</v>
      </c>
      <c r="AI93" s="93">
        <v>841.47675219670055</v>
      </c>
      <c r="AJ93" s="93">
        <v>12.281135346120209</v>
      </c>
      <c r="AK93" s="93">
        <v>-0.41145445462007046</v>
      </c>
      <c r="AL93" s="93">
        <v>13.069079256049918</v>
      </c>
      <c r="AM93" s="93">
        <v>211.20591575559956</v>
      </c>
      <c r="AN93" s="93">
        <v>-37.258374936198379</v>
      </c>
      <c r="AO93" s="100">
        <v>338.16960261401255</v>
      </c>
      <c r="AQ93" s="95" t="s">
        <v>361</v>
      </c>
      <c r="AR93" s="140">
        <v>3.8989419809944303</v>
      </c>
      <c r="AS93" s="141">
        <v>1.5349954003657906</v>
      </c>
      <c r="AT93" s="142">
        <v>4.1709647046341836</v>
      </c>
      <c r="AU93" s="143">
        <v>8.6295285605711758</v>
      </c>
      <c r="AV93" s="143">
        <v>1.2066248576059868</v>
      </c>
      <c r="AW93" s="143">
        <v>0.10792119370093278</v>
      </c>
      <c r="AX93" s="143">
        <v>4.7498020837596133</v>
      </c>
      <c r="AY93" s="144">
        <v>3.3897970621622031</v>
      </c>
      <c r="AZ93" s="145">
        <v>3.7892794394041251</v>
      </c>
      <c r="BA93" s="142">
        <v>6.256992101908132</v>
      </c>
      <c r="BB93" s="143">
        <v>4.7465146689873894</v>
      </c>
      <c r="BC93" s="143">
        <v>-2.3846240988534273E-2</v>
      </c>
      <c r="BD93" s="143">
        <v>15.507022516332803</v>
      </c>
      <c r="BE93" s="143">
        <v>6.9170494312523756</v>
      </c>
      <c r="BF93" s="143">
        <v>1.7367837192285185</v>
      </c>
      <c r="BG93" s="143">
        <v>5.2718630191858074</v>
      </c>
      <c r="BH93" s="143">
        <v>6.1386865287480274</v>
      </c>
      <c r="BI93" s="143">
        <v>5.5669064972971638</v>
      </c>
      <c r="BJ93" s="142">
        <v>1.4418155370083285</v>
      </c>
      <c r="BL93" s="95" t="s">
        <v>361</v>
      </c>
      <c r="BM93" s="92">
        <v>13365.181305490725</v>
      </c>
      <c r="BN93" s="108">
        <v>74.137542982720333</v>
      </c>
      <c r="BO93" s="100">
        <v>1094.0095565169759</v>
      </c>
      <c r="BP93" s="93">
        <v>426.54318712689019</v>
      </c>
      <c r="BQ93" s="93">
        <v>59.857590849860571</v>
      </c>
      <c r="BR93" s="93">
        <v>1.2725228263097961</v>
      </c>
      <c r="BS93" s="93">
        <v>324.45773312023994</v>
      </c>
      <c r="BT93" s="94">
        <v>281.87852259366991</v>
      </c>
      <c r="BU93" s="102">
        <v>845.02239936179831</v>
      </c>
      <c r="BV93" s="100">
        <v>9328.5619379741838</v>
      </c>
      <c r="BW93" s="93">
        <v>2425.5626419028995</v>
      </c>
      <c r="BX93" s="93">
        <v>-3.255792816500616</v>
      </c>
      <c r="BY93" s="93">
        <v>3624.3981078483994</v>
      </c>
      <c r="BZ93" s="93">
        <v>225.85372443202004</v>
      </c>
      <c r="CA93" s="93">
        <v>132.79800142562999</v>
      </c>
      <c r="CB93" s="93">
        <v>259.37506427031985</v>
      </c>
      <c r="CC93" s="93">
        <v>1625.7867229434996</v>
      </c>
      <c r="CD93" s="93">
        <v>1038.0434679678983</v>
      </c>
      <c r="CE93" s="100">
        <v>2023.4498686550069</v>
      </c>
    </row>
    <row r="94" spans="1:83">
      <c r="A94" s="69" t="s">
        <v>362</v>
      </c>
      <c r="B94" s="134">
        <v>0.5596277562866625</v>
      </c>
      <c r="C94" s="135">
        <v>0.76448016564296672</v>
      </c>
      <c r="D94" s="136">
        <v>0.65318055879171055</v>
      </c>
      <c r="E94" s="137">
        <v>0.90051706096958561</v>
      </c>
      <c r="F94" s="137">
        <v>-0.50972240204246733</v>
      </c>
      <c r="G94" s="137">
        <v>-0.89731648719664214</v>
      </c>
      <c r="H94" s="137">
        <v>0.98081845656174949</v>
      </c>
      <c r="I94" s="138">
        <v>1.1180013790613286</v>
      </c>
      <c r="J94" s="139">
        <v>0.97334440927836496</v>
      </c>
      <c r="K94" s="136">
        <v>0.78570975415477307</v>
      </c>
      <c r="L94" s="137">
        <v>0.37785749859862161</v>
      </c>
      <c r="M94" s="137">
        <v>-0.34404347455546658</v>
      </c>
      <c r="N94" s="137">
        <v>2.5952199378230789</v>
      </c>
      <c r="O94" s="137">
        <v>-1.2548729872990272</v>
      </c>
      <c r="P94" s="137">
        <v>-0.11004236546100499</v>
      </c>
      <c r="Q94" s="137">
        <v>1.1051640356435355</v>
      </c>
      <c r="R94" s="137">
        <v>0.55717147319538363</v>
      </c>
      <c r="S94" s="137">
        <v>1.1546524178568385</v>
      </c>
      <c r="T94" s="136">
        <v>0.21577643493546628</v>
      </c>
      <c r="V94" s="69" t="s">
        <v>362</v>
      </c>
      <c r="W94" s="74">
        <v>1993.1429757236037</v>
      </c>
      <c r="X94" s="106">
        <v>37.489796760730314</v>
      </c>
      <c r="Y94" s="101">
        <v>178.46971781302273</v>
      </c>
      <c r="Z94" s="75">
        <v>48.352148809130085</v>
      </c>
      <c r="AA94" s="75">
        <v>-25.591139738050515</v>
      </c>
      <c r="AB94" s="75">
        <v>-10.591877067859969</v>
      </c>
      <c r="AC94" s="75">
        <v>70.181792550819409</v>
      </c>
      <c r="AD94" s="76">
        <v>96.118793258989172</v>
      </c>
      <c r="AE94" s="103">
        <v>225.28414250679998</v>
      </c>
      <c r="AF94" s="101">
        <v>1244.7116523070436</v>
      </c>
      <c r="AG94" s="75">
        <v>202.25780702430347</v>
      </c>
      <c r="AH94" s="75">
        <v>-46.961999740000465</v>
      </c>
      <c r="AI94" s="75">
        <v>700.63210730850187</v>
      </c>
      <c r="AJ94" s="75">
        <v>-43.807968398630237</v>
      </c>
      <c r="AK94" s="75">
        <v>-8.5601962412301873</v>
      </c>
      <c r="AL94" s="75">
        <v>57.240465481920182</v>
      </c>
      <c r="AM94" s="75">
        <v>156.62125421060045</v>
      </c>
      <c r="AN94" s="75">
        <v>227.29018266159983</v>
      </c>
      <c r="AO94" s="101">
        <v>307.18766633598716</v>
      </c>
      <c r="AQ94" s="69" t="s">
        <v>362</v>
      </c>
      <c r="AR94" s="134">
        <v>3.7694514865141526</v>
      </c>
      <c r="AS94" s="135">
        <v>5.84762183525247</v>
      </c>
      <c r="AT94" s="136">
        <v>3.1857859047996984</v>
      </c>
      <c r="AU94" s="137">
        <v>5.3179766486858515</v>
      </c>
      <c r="AV94" s="137">
        <v>0.54965468619632141</v>
      </c>
      <c r="AW94" s="137">
        <v>-3.3764585712367623</v>
      </c>
      <c r="AX94" s="137">
        <v>4.4924250192071247</v>
      </c>
      <c r="AY94" s="138">
        <v>3.3089716693541105</v>
      </c>
      <c r="AZ94" s="139">
        <v>2.8574276210501681</v>
      </c>
      <c r="BA94" s="136">
        <v>6.4295448519215093</v>
      </c>
      <c r="BB94" s="137">
        <v>4.2708389960956605</v>
      </c>
      <c r="BC94" s="137">
        <v>-0.89674264707428897</v>
      </c>
      <c r="BD94" s="137">
        <v>21.466349132409988</v>
      </c>
      <c r="BE94" s="137">
        <v>4.2286286708199894</v>
      </c>
      <c r="BF94" s="137">
        <v>1.2399013443631368E-2</v>
      </c>
      <c r="BG94" s="137">
        <v>4.371869365975245</v>
      </c>
      <c r="BH94" s="137">
        <v>5.3254753708060987</v>
      </c>
      <c r="BI94" s="137">
        <v>4.6432162646137476</v>
      </c>
      <c r="BJ94" s="136">
        <v>1.1291745083360505</v>
      </c>
      <c r="BL94" s="69" t="s">
        <v>362</v>
      </c>
      <c r="BM94" s="74">
        <v>13009.826391547453</v>
      </c>
      <c r="BN94" s="106">
        <v>272.99362592593025</v>
      </c>
      <c r="BO94" s="101">
        <v>849.09346810967691</v>
      </c>
      <c r="BP94" s="75">
        <v>273.56538551552057</v>
      </c>
      <c r="BQ94" s="75">
        <v>27.305233917440091</v>
      </c>
      <c r="BR94" s="75">
        <v>-40.878144340590097</v>
      </c>
      <c r="BS94" s="75">
        <v>310.64955966997968</v>
      </c>
      <c r="BT94" s="76">
        <v>278.45143334732893</v>
      </c>
      <c r="BU94" s="103">
        <v>649.24767845050155</v>
      </c>
      <c r="BV94" s="101">
        <v>9645.4744379323383</v>
      </c>
      <c r="BW94" s="75">
        <v>2200.723606730804</v>
      </c>
      <c r="BX94" s="75">
        <v>-123.08819803990082</v>
      </c>
      <c r="BY94" s="75">
        <v>4894.9155508864023</v>
      </c>
      <c r="BZ94" s="75">
        <v>139.85614124602989</v>
      </c>
      <c r="CA94" s="75">
        <v>0.96333850263999921</v>
      </c>
      <c r="CB94" s="75">
        <v>219.34789236788038</v>
      </c>
      <c r="CC94" s="75">
        <v>1429.2224389752992</v>
      </c>
      <c r="CD94" s="75">
        <v>883.53366726320019</v>
      </c>
      <c r="CE94" s="101">
        <v>1593.0171811289911</v>
      </c>
    </row>
    <row r="95" spans="1:83">
      <c r="A95" s="69" t="s">
        <v>363</v>
      </c>
      <c r="B95" s="134">
        <v>0.33547986690607434</v>
      </c>
      <c r="C95" s="135">
        <v>-0.30332996331211559</v>
      </c>
      <c r="D95" s="136">
        <v>0.12340506675769802</v>
      </c>
      <c r="E95" s="137">
        <v>0.35997836773369318</v>
      </c>
      <c r="F95" s="137">
        <v>0.37949682503890525</v>
      </c>
      <c r="G95" s="137">
        <v>-1.3548228713555766E-2</v>
      </c>
      <c r="H95" s="137">
        <v>0.181815644122163</v>
      </c>
      <c r="I95" s="138">
        <v>-0.20128770105987126</v>
      </c>
      <c r="J95" s="139">
        <v>-0.7266342007665072</v>
      </c>
      <c r="K95" s="136">
        <v>0.50798254350286065</v>
      </c>
      <c r="L95" s="137">
        <v>0.46407905005469985</v>
      </c>
      <c r="M95" s="137">
        <v>8.6461383521529989E-2</v>
      </c>
      <c r="N95" s="137">
        <v>0.3316090010743844</v>
      </c>
      <c r="O95" s="137">
        <v>0.79706118000533177</v>
      </c>
      <c r="P95" s="137">
        <v>0.89222099452004322</v>
      </c>
      <c r="Q95" s="137">
        <v>-0.60210307844692501</v>
      </c>
      <c r="R95" s="137">
        <v>0.90073692098029401</v>
      </c>
      <c r="S95" s="137">
        <v>0.69415306420010925</v>
      </c>
      <c r="T95" s="136">
        <v>0.37941993455770096</v>
      </c>
      <c r="V95" s="69" t="s">
        <v>363</v>
      </c>
      <c r="W95" s="74">
        <v>1201.5153571814299</v>
      </c>
      <c r="X95" s="106">
        <v>-14.988895962830611</v>
      </c>
      <c r="Y95" s="101">
        <v>33.938432596230996</v>
      </c>
      <c r="Z95" s="75">
        <v>19.502650102469488</v>
      </c>
      <c r="AA95" s="75">
        <v>18.95591255870022</v>
      </c>
      <c r="AB95" s="75">
        <v>-0.1584875741898486</v>
      </c>
      <c r="AC95" s="75">
        <v>13.137295303689825</v>
      </c>
      <c r="AD95" s="76">
        <v>-17.49893779444028</v>
      </c>
      <c r="AE95" s="103">
        <v>-169.81914922369833</v>
      </c>
      <c r="AF95" s="101">
        <v>811.06256600981578</v>
      </c>
      <c r="AG95" s="75">
        <v>249.34871477170236</v>
      </c>
      <c r="AH95" s="75">
        <v>11.761391307500162</v>
      </c>
      <c r="AI95" s="75">
        <v>91.847915351598203</v>
      </c>
      <c r="AJ95" s="75">
        <v>27.476453326659794</v>
      </c>
      <c r="AK95" s="75">
        <v>69.329500420069962</v>
      </c>
      <c r="AL95" s="75">
        <v>-31.529755210250187</v>
      </c>
      <c r="AM95" s="75">
        <v>254.60846477290033</v>
      </c>
      <c r="AN95" s="75">
        <v>138.21988126960059</v>
      </c>
      <c r="AO95" s="101">
        <v>541.32240376199479</v>
      </c>
      <c r="AQ95" s="69" t="s">
        <v>363</v>
      </c>
      <c r="AR95" s="134">
        <v>2.791961362051909</v>
      </c>
      <c r="AS95" s="135">
        <v>-0.97766682014972517</v>
      </c>
      <c r="AT95" s="136">
        <v>2.5522693525774853</v>
      </c>
      <c r="AU95" s="137">
        <v>4.6167882841702479</v>
      </c>
      <c r="AV95" s="137">
        <v>0.74820623465334801</v>
      </c>
      <c r="AW95" s="137">
        <v>-2.6603656379793783</v>
      </c>
      <c r="AX95" s="137">
        <v>3.1609301818569024</v>
      </c>
      <c r="AY95" s="138">
        <v>2.5807721890775293</v>
      </c>
      <c r="AZ95" s="139">
        <v>0.61870495099114464</v>
      </c>
      <c r="BA95" s="136">
        <v>4.6639598830614082</v>
      </c>
      <c r="BB95" s="137">
        <v>3.7921097338682319</v>
      </c>
      <c r="BC95" s="137">
        <v>-1.0259487764515907</v>
      </c>
      <c r="BD95" s="137">
        <v>11.305390450087692</v>
      </c>
      <c r="BE95" s="137">
        <v>3.2847346255475252</v>
      </c>
      <c r="BF95" s="137">
        <v>0.39907286326203995</v>
      </c>
      <c r="BG95" s="137">
        <v>2.3573249230364635</v>
      </c>
      <c r="BH95" s="137">
        <v>4.8445262203768102</v>
      </c>
      <c r="BI95" s="137">
        <v>4.7976053248457662</v>
      </c>
      <c r="BJ95" s="136">
        <v>1.2944597563256721</v>
      </c>
      <c r="BL95" s="69" t="s">
        <v>363</v>
      </c>
      <c r="BM95" s="74">
        <v>9760.4006926328293</v>
      </c>
      <c r="BN95" s="106">
        <v>-48.639903734299878</v>
      </c>
      <c r="BO95" s="101">
        <v>685.29195133585745</v>
      </c>
      <c r="BP95" s="75">
        <v>239.94757262981966</v>
      </c>
      <c r="BQ95" s="75">
        <v>37.236218019989792</v>
      </c>
      <c r="BR95" s="75">
        <v>-31.967264508580001</v>
      </c>
      <c r="BS95" s="75">
        <v>221.80088035153949</v>
      </c>
      <c r="BT95" s="76">
        <v>218.27454484308873</v>
      </c>
      <c r="BU95" s="103">
        <v>142.66204341360208</v>
      </c>
      <c r="BV95" s="101">
        <v>7150.9504533607396</v>
      </c>
      <c r="BW95" s="75">
        <v>1972.1617638878015</v>
      </c>
      <c r="BX95" s="75">
        <v>-141.12897396910012</v>
      </c>
      <c r="BY95" s="75">
        <v>2822.6052103572983</v>
      </c>
      <c r="BZ95" s="75">
        <v>110.50477278083963</v>
      </c>
      <c r="CA95" s="75">
        <v>31.162034902429696</v>
      </c>
      <c r="CB95" s="75">
        <v>119.8746818519603</v>
      </c>
      <c r="CC95" s="75">
        <v>1317.8766427153023</v>
      </c>
      <c r="CD95" s="75">
        <v>917.89432083419888</v>
      </c>
      <c r="CE95" s="101">
        <v>1830.1361482569773</v>
      </c>
    </row>
    <row r="96" spans="1:83">
      <c r="A96" s="69" t="s">
        <v>364</v>
      </c>
      <c r="B96" s="134">
        <v>0.27873279943488871</v>
      </c>
      <c r="C96" s="135">
        <v>-1.6772279282576297</v>
      </c>
      <c r="D96" s="136">
        <v>0.18091337085257564</v>
      </c>
      <c r="E96" s="137">
        <v>-1.2114019235274776</v>
      </c>
      <c r="F96" s="137">
        <v>1.0417298230084304</v>
      </c>
      <c r="G96" s="137">
        <v>2.6590051786464342</v>
      </c>
      <c r="H96" s="137">
        <v>0.82508696391001557</v>
      </c>
      <c r="I96" s="138">
        <v>-0.31554422671010718</v>
      </c>
      <c r="J96" s="139">
        <v>6.3968836159600251E-2</v>
      </c>
      <c r="K96" s="136">
        <v>0.23889223147501859</v>
      </c>
      <c r="L96" s="137">
        <v>-0.46421788738897352</v>
      </c>
      <c r="M96" s="137">
        <v>0.70014089794891987</v>
      </c>
      <c r="N96" s="137">
        <v>0.1007090381176301</v>
      </c>
      <c r="O96" s="137">
        <v>-7.9911627219897419E-2</v>
      </c>
      <c r="P96" s="137">
        <v>1.6600465639419637</v>
      </c>
      <c r="Q96" s="137">
        <v>-0.25232167128997895</v>
      </c>
      <c r="R96" s="137">
        <v>1.4296964283734059</v>
      </c>
      <c r="S96" s="137">
        <v>-5.6702293342902887E-2</v>
      </c>
      <c r="T96" s="136">
        <v>0.44426024383179552</v>
      </c>
      <c r="V96" s="69" t="s">
        <v>364</v>
      </c>
      <c r="W96" s="74">
        <v>1001.6257311613299</v>
      </c>
      <c r="X96" s="106">
        <v>-82.627967637019538</v>
      </c>
      <c r="Y96" s="101">
        <v>49.815565695091209</v>
      </c>
      <c r="Z96" s="75">
        <v>-65.866720988819907</v>
      </c>
      <c r="AA96" s="75">
        <v>52.232000731240078</v>
      </c>
      <c r="AB96" s="75">
        <v>31.100905851439848</v>
      </c>
      <c r="AC96" s="75">
        <v>59.72598724188083</v>
      </c>
      <c r="AD96" s="76">
        <v>-27.376607140649867</v>
      </c>
      <c r="AE96" s="103">
        <v>14.841302652697777</v>
      </c>
      <c r="AF96" s="101">
        <v>383.36119652650086</v>
      </c>
      <c r="AG96" s="75">
        <v>-250.58083312050439</v>
      </c>
      <c r="AH96" s="75">
        <v>95.322911933999421</v>
      </c>
      <c r="AI96" s="75">
        <v>27.986540562902519</v>
      </c>
      <c r="AJ96" s="75">
        <v>-2.7766865687699465</v>
      </c>
      <c r="AK96" s="75">
        <v>130.14383048932996</v>
      </c>
      <c r="AL96" s="75">
        <v>-13.133530879579666</v>
      </c>
      <c r="AM96" s="75">
        <v>407.76790865969815</v>
      </c>
      <c r="AN96" s="75">
        <v>-11.368944550598826</v>
      </c>
      <c r="AO96" s="101">
        <v>636.23563392402139</v>
      </c>
      <c r="AQ96" s="69" t="s">
        <v>364</v>
      </c>
      <c r="AR96" s="134">
        <v>1.7448632378161966</v>
      </c>
      <c r="AS96" s="135">
        <v>-4.3334665476735923</v>
      </c>
      <c r="AT96" s="136">
        <v>1.4242144557910397</v>
      </c>
      <c r="AU96" s="137">
        <v>0.89338983836229069</v>
      </c>
      <c r="AV96" s="137">
        <v>1.0428442707328234</v>
      </c>
      <c r="AW96" s="137">
        <v>0.44112819121424618</v>
      </c>
      <c r="AX96" s="137">
        <v>2.265272395414919</v>
      </c>
      <c r="AY96" s="138">
        <v>1.4137718023563561</v>
      </c>
      <c r="AZ96" s="139">
        <v>0.57919422309662405</v>
      </c>
      <c r="BA96" s="136">
        <v>2.5862198617594423</v>
      </c>
      <c r="BB96" s="137">
        <v>1.4314236581340678</v>
      </c>
      <c r="BC96" s="137">
        <v>0.57719826336484203</v>
      </c>
      <c r="BD96" s="137">
        <v>6.354076261122299</v>
      </c>
      <c r="BE96" s="137">
        <v>-0.19625073040393515</v>
      </c>
      <c r="BF96" s="137">
        <v>2.4487927816189581</v>
      </c>
      <c r="BG96" s="137">
        <v>0.49641494076235748</v>
      </c>
      <c r="BH96" s="137">
        <v>3.6926370371387129</v>
      </c>
      <c r="BI96" s="137">
        <v>1.6067486589392388</v>
      </c>
      <c r="BJ96" s="136">
        <v>1.2835109438468217</v>
      </c>
      <c r="BL96" s="69" t="s">
        <v>364</v>
      </c>
      <c r="BM96" s="74">
        <v>6179.8101553118904</v>
      </c>
      <c r="BN96" s="106">
        <v>-219.41408888576007</v>
      </c>
      <c r="BO96" s="101">
        <v>387.35853049418074</v>
      </c>
      <c r="BP96" s="75">
        <v>47.562305892659424</v>
      </c>
      <c r="BQ96" s="75">
        <v>52.287302077410459</v>
      </c>
      <c r="BR96" s="75">
        <v>5.2735629891899407</v>
      </c>
      <c r="BS96" s="75">
        <v>161.66815058183056</v>
      </c>
      <c r="BT96" s="76">
        <v>120.56720895308899</v>
      </c>
      <c r="BU96" s="103">
        <v>133.68952065210033</v>
      </c>
      <c r="BV96" s="101">
        <v>4055.2608864154026</v>
      </c>
      <c r="BW96" s="75">
        <v>758.22985571379832</v>
      </c>
      <c r="BX96" s="75">
        <v>78.68055487159836</v>
      </c>
      <c r="BY96" s="75">
        <v>1661.9433154197031</v>
      </c>
      <c r="BZ96" s="75">
        <v>-6.827066294620181</v>
      </c>
      <c r="CA96" s="75">
        <v>190.50168021354966</v>
      </c>
      <c r="CB96" s="75">
        <v>25.646258648140247</v>
      </c>
      <c r="CC96" s="75">
        <v>1030.2035433987985</v>
      </c>
      <c r="CD96" s="75">
        <v>316.88274444440322</v>
      </c>
      <c r="CE96" s="101">
        <v>1822.9153066360159</v>
      </c>
    </row>
    <row r="97" spans="1:83" s="232" customFormat="1">
      <c r="A97" s="95" t="s">
        <v>365</v>
      </c>
      <c r="B97" s="140">
        <v>0.5806288488721556</v>
      </c>
      <c r="C97" s="141">
        <v>2.5411913590002611</v>
      </c>
      <c r="D97" s="142">
        <v>0.38021439500366405</v>
      </c>
      <c r="E97" s="143">
        <v>0.68168080847275103</v>
      </c>
      <c r="F97" s="143">
        <v>1.6684956935769213</v>
      </c>
      <c r="G97" s="143">
        <v>-0.14743566039306932</v>
      </c>
      <c r="H97" s="143">
        <v>-0.77825273462035494</v>
      </c>
      <c r="I97" s="144">
        <v>0.48920770937990188</v>
      </c>
      <c r="J97" s="145">
        <v>6.6700501729832773E-2</v>
      </c>
      <c r="K97" s="142">
        <v>0.53863322203255848</v>
      </c>
      <c r="L97" s="143">
        <v>0.56646146496743821</v>
      </c>
      <c r="M97" s="143">
        <v>-0.63057661248427932</v>
      </c>
      <c r="N97" s="143">
        <v>0.38288737240761428</v>
      </c>
      <c r="O97" s="143">
        <v>0.81810826878274678</v>
      </c>
      <c r="P97" s="143">
        <v>-1.2027473102958486</v>
      </c>
      <c r="Q97" s="143">
        <v>0.93039206931593288</v>
      </c>
      <c r="R97" s="143">
        <v>1.130311575688725</v>
      </c>
      <c r="S97" s="143">
        <v>1.1686572468831535</v>
      </c>
      <c r="T97" s="142">
        <v>0.68294752607132025</v>
      </c>
      <c r="V97" s="95" t="s">
        <v>365</v>
      </c>
      <c r="W97" s="92">
        <v>2092.304280660057</v>
      </c>
      <c r="X97" s="108">
        <v>123.09104808492975</v>
      </c>
      <c r="Y97" s="100">
        <v>104.88368633169739</v>
      </c>
      <c r="Z97" s="93">
        <v>36.615559481550008</v>
      </c>
      <c r="AA97" s="93">
        <v>84.529330056079743</v>
      </c>
      <c r="AB97" s="93">
        <v>-1.7703268092300277</v>
      </c>
      <c r="AC97" s="93">
        <v>-56.800593334680343</v>
      </c>
      <c r="AD97" s="94">
        <v>42.309716937979829</v>
      </c>
      <c r="AE97" s="102">
        <v>15.48497103470072</v>
      </c>
      <c r="AF97" s="100">
        <v>866.434066732676</v>
      </c>
      <c r="AG97" s="93">
        <v>304.35159529880184</v>
      </c>
      <c r="AH97" s="93">
        <v>-86.45294477239986</v>
      </c>
      <c r="AI97" s="93">
        <v>106.50965246739725</v>
      </c>
      <c r="AJ97" s="93">
        <v>28.404063638849948</v>
      </c>
      <c r="AK97" s="93">
        <v>-95.857922768010212</v>
      </c>
      <c r="AL97" s="93">
        <v>48.305406685789421</v>
      </c>
      <c r="AM97" s="93">
        <v>326.98852522650122</v>
      </c>
      <c r="AN97" s="93">
        <v>234.18569095579733</v>
      </c>
      <c r="AO97" s="100">
        <v>982.41050847599399</v>
      </c>
      <c r="AQ97" s="95" t="s">
        <v>365</v>
      </c>
      <c r="AR97" s="140">
        <v>1.7656879754408994</v>
      </c>
      <c r="AS97" s="141">
        <v>1.2839417380559937</v>
      </c>
      <c r="AT97" s="142">
        <v>1.3435748159302152</v>
      </c>
      <c r="AU97" s="143">
        <v>0.71895944553177493</v>
      </c>
      <c r="AV97" s="143">
        <v>2.591841972589437</v>
      </c>
      <c r="AW97" s="143">
        <v>1.5740678078206338</v>
      </c>
      <c r="AX97" s="143">
        <v>1.2053009251257851</v>
      </c>
      <c r="AY97" s="144">
        <v>1.0881570672265584</v>
      </c>
      <c r="AZ97" s="145">
        <v>0.37066279562096849</v>
      </c>
      <c r="BA97" s="142">
        <v>2.0866022904957315</v>
      </c>
      <c r="BB97" s="143">
        <v>0.94414450141915296</v>
      </c>
      <c r="BC97" s="143">
        <v>-0.19289820195621532</v>
      </c>
      <c r="BD97" s="143">
        <v>3.4336239115405398</v>
      </c>
      <c r="BE97" s="143">
        <v>0.26627863700368071</v>
      </c>
      <c r="BF97" s="143">
        <v>1.2219463283457799</v>
      </c>
      <c r="BG97" s="143">
        <v>1.1754838812674917</v>
      </c>
      <c r="BH97" s="143">
        <v>4.0767825304050653</v>
      </c>
      <c r="BI97" s="143">
        <v>2.9887475388953311</v>
      </c>
      <c r="BJ97" s="142">
        <v>1.7329933141894349</v>
      </c>
      <c r="BL97" s="95" t="s">
        <v>365</v>
      </c>
      <c r="BM97" s="92">
        <v>6288.5883447264205</v>
      </c>
      <c r="BN97" s="108">
        <v>62.963981245809919</v>
      </c>
      <c r="BO97" s="100">
        <v>367.10740243604232</v>
      </c>
      <c r="BP97" s="93">
        <v>38.603637404329675</v>
      </c>
      <c r="BQ97" s="93">
        <v>130.12610360796953</v>
      </c>
      <c r="BR97" s="93">
        <v>18.580214400160003</v>
      </c>
      <c r="BS97" s="93">
        <v>86.244481761709721</v>
      </c>
      <c r="BT97" s="94">
        <v>93.552965261878853</v>
      </c>
      <c r="BU97" s="102">
        <v>85.791266970500146</v>
      </c>
      <c r="BV97" s="100">
        <v>3305.5694815760362</v>
      </c>
      <c r="BW97" s="93">
        <v>505.37728397430328</v>
      </c>
      <c r="BX97" s="93">
        <v>-26.330641270900742</v>
      </c>
      <c r="BY97" s="93">
        <v>926.97621569039984</v>
      </c>
      <c r="BZ97" s="93">
        <v>9.295861998109558</v>
      </c>
      <c r="CA97" s="93">
        <v>95.05521190015952</v>
      </c>
      <c r="CB97" s="93">
        <v>60.882586077879751</v>
      </c>
      <c r="CC97" s="93">
        <v>1145.9861528697002</v>
      </c>
      <c r="CD97" s="93">
        <v>588.32681033639892</v>
      </c>
      <c r="CE97" s="100">
        <v>2467.1562124979973</v>
      </c>
    </row>
    <row r="98" spans="1:83">
      <c r="A98" s="69" t="s">
        <v>366</v>
      </c>
      <c r="B98" s="134">
        <v>0.67248834356992138</v>
      </c>
      <c r="C98" s="135">
        <v>-0.84501894511415099</v>
      </c>
      <c r="D98" s="136">
        <v>0.63975521033681204</v>
      </c>
      <c r="E98" s="137">
        <v>0.41266312910999137</v>
      </c>
      <c r="F98" s="137">
        <v>0.56339652341175217</v>
      </c>
      <c r="G98" s="137">
        <v>1.1873621478808438E-2</v>
      </c>
      <c r="H98" s="137">
        <v>0.6964350175234113</v>
      </c>
      <c r="I98" s="138">
        <v>0.86571145175569075</v>
      </c>
      <c r="J98" s="139">
        <v>-0.5513794349558121</v>
      </c>
      <c r="K98" s="136">
        <v>1.0118037917780986</v>
      </c>
      <c r="L98" s="137">
        <v>0.51799478509306773</v>
      </c>
      <c r="M98" s="137">
        <v>0.77596356857123627</v>
      </c>
      <c r="N98" s="137">
        <v>2.549844283040037</v>
      </c>
      <c r="O98" s="137">
        <v>-4.6452156304635395</v>
      </c>
      <c r="P98" s="137">
        <v>0.35023266880489512</v>
      </c>
      <c r="Q98" s="137">
        <v>0.52856780287982019</v>
      </c>
      <c r="R98" s="137">
        <v>1.4793560800120176</v>
      </c>
      <c r="S98" s="137">
        <v>1.0518028669358692</v>
      </c>
      <c r="T98" s="136">
        <v>0.5482058218337249</v>
      </c>
      <c r="V98" s="69" t="s">
        <v>366</v>
      </c>
      <c r="W98" s="74">
        <v>2437.3917732568225</v>
      </c>
      <c r="X98" s="106">
        <v>-41.971443358050237</v>
      </c>
      <c r="Y98" s="101">
        <v>177.15007405351935</v>
      </c>
      <c r="Z98" s="75">
        <v>22.316738846389853</v>
      </c>
      <c r="AA98" s="75">
        <v>29.019030390570151</v>
      </c>
      <c r="AB98" s="75">
        <v>0.14236175369001103</v>
      </c>
      <c r="AC98" s="75">
        <v>50.433567216609845</v>
      </c>
      <c r="AD98" s="76">
        <v>75.238375846260169</v>
      </c>
      <c r="AE98" s="103">
        <v>-128.0918330411987</v>
      </c>
      <c r="AF98" s="101">
        <v>1636.3329012395698</v>
      </c>
      <c r="AG98" s="75">
        <v>279.88767089699832</v>
      </c>
      <c r="AH98" s="75">
        <v>105.71485857350126</v>
      </c>
      <c r="AI98" s="75">
        <v>712.01848167460048</v>
      </c>
      <c r="AJ98" s="75">
        <v>-162.59759503226996</v>
      </c>
      <c r="AK98" s="75">
    